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2\"/>
    </mc:Choice>
  </mc:AlternateContent>
  <xr:revisionPtr revIDLastSave="0" documentId="13_ncr:1_{6FE02ADF-A602-4BC5-B88C-9576BDC87513}" xr6:coauthVersionLast="47" xr6:coauthVersionMax="47" xr10:uidLastSave="{00000000-0000-0000-0000-000000000000}"/>
  <bookViews>
    <workbookView xWindow="-108" yWindow="-108" windowWidth="23256" windowHeight="12576" tabRatio="714" firstSheet="1" activeTab="5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4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V9" i="17" l="1"/>
  <c r="FV10" i="17"/>
  <c r="FV11" i="17"/>
  <c r="FV12" i="17"/>
  <c r="FV13" i="17"/>
  <c r="FV14" i="17"/>
  <c r="FV16" i="17"/>
  <c r="FV18" i="17"/>
  <c r="FV19" i="17"/>
  <c r="FV20" i="17"/>
  <c r="FV21" i="17"/>
  <c r="FV22" i="17"/>
  <c r="FV23" i="17"/>
  <c r="FV39" i="17"/>
  <c r="FV40" i="17"/>
  <c r="FV41" i="17"/>
  <c r="FV8" i="17"/>
  <c r="FV8" i="4"/>
  <c r="FV9" i="4"/>
  <c r="FV10" i="4"/>
  <c r="FV11" i="4"/>
  <c r="FV12" i="4"/>
  <c r="FV13" i="4"/>
  <c r="FV14" i="4"/>
  <c r="FV16" i="4"/>
  <c r="FV18" i="4"/>
  <c r="FV19" i="4"/>
  <c r="FV20" i="4"/>
  <c r="FV21" i="4"/>
  <c r="FV22" i="4"/>
  <c r="FV23" i="4"/>
  <c r="FV24" i="4"/>
  <c r="FV39" i="4"/>
  <c r="FV7" i="4"/>
  <c r="FV8" i="5"/>
  <c r="FV9" i="5"/>
  <c r="FV10" i="5"/>
  <c r="FV25" i="5"/>
  <c r="FV7" i="5"/>
  <c r="FV8" i="3"/>
  <c r="FV9" i="3"/>
  <c r="FV10" i="3"/>
  <c r="FV11" i="3"/>
  <c r="FV12" i="3"/>
  <c r="FV13" i="3"/>
  <c r="FV14" i="3"/>
  <c r="FV15" i="3"/>
  <c r="FV16" i="3"/>
  <c r="FV17" i="3"/>
  <c r="FV18" i="3"/>
  <c r="FV19" i="3"/>
  <c r="FV20" i="3"/>
  <c r="FV21" i="3"/>
  <c r="FV22" i="3"/>
  <c r="FV23" i="3"/>
  <c r="FV24" i="3"/>
  <c r="FV25" i="3"/>
  <c r="FV26" i="3"/>
  <c r="FV27" i="3"/>
  <c r="FV29" i="3"/>
  <c r="FV31" i="3"/>
  <c r="FV32" i="3"/>
  <c r="FV33" i="3"/>
  <c r="FV34" i="3"/>
  <c r="FV35" i="3"/>
  <c r="FV36" i="3"/>
  <c r="FV37" i="3"/>
  <c r="FV38" i="3"/>
  <c r="FV39" i="3"/>
  <c r="FV40" i="3"/>
  <c r="FV41" i="3"/>
  <c r="FV42" i="3"/>
  <c r="FV43" i="3"/>
  <c r="FV44" i="3"/>
  <c r="FV45" i="3"/>
  <c r="FV46" i="3"/>
  <c r="FV47" i="3"/>
  <c r="FV48" i="3"/>
  <c r="FV49" i="3"/>
  <c r="FV50" i="3"/>
  <c r="FV52" i="3"/>
  <c r="FV53" i="3"/>
  <c r="FV54" i="3"/>
  <c r="FV55" i="3"/>
  <c r="FV56" i="3"/>
  <c r="FV58" i="3"/>
  <c r="FV60" i="3"/>
  <c r="FV61" i="3"/>
  <c r="FV62" i="3"/>
  <c r="FV63" i="3"/>
  <c r="FV64" i="3"/>
  <c r="FV79" i="3"/>
  <c r="FV80" i="3"/>
  <c r="FV81" i="3"/>
  <c r="FV82" i="3"/>
  <c r="FV83" i="3"/>
  <c r="FV84" i="3"/>
  <c r="FV85" i="3"/>
  <c r="FV8" i="7"/>
  <c r="FV9" i="7"/>
  <c r="FV10" i="7"/>
  <c r="FV11" i="7"/>
  <c r="FV13" i="7"/>
  <c r="FV14" i="7"/>
  <c r="FV15" i="7"/>
  <c r="FV16" i="7"/>
  <c r="FV18" i="7"/>
  <c r="FV19" i="7"/>
  <c r="FV20" i="7"/>
  <c r="FV21" i="7"/>
  <c r="FV23" i="7"/>
  <c r="FV24" i="7"/>
  <c r="FV25" i="7"/>
  <c r="FV26" i="7"/>
  <c r="FV28" i="7"/>
  <c r="FV29" i="7"/>
  <c r="FV30" i="7"/>
  <c r="FV31" i="7"/>
  <c r="FV33" i="7"/>
  <c r="FV34" i="7"/>
  <c r="FV35" i="7"/>
  <c r="FV36" i="7"/>
  <c r="FV38" i="7"/>
  <c r="FV39" i="7"/>
  <c r="FV40" i="7"/>
  <c r="FV41" i="7"/>
  <c r="FV43" i="7"/>
  <c r="FV44" i="7"/>
  <c r="FV45" i="7"/>
  <c r="FV46" i="7"/>
  <c r="FV48" i="7"/>
  <c r="FV49" i="7"/>
  <c r="FV50" i="7"/>
  <c r="FV51" i="7"/>
  <c r="FV53" i="7"/>
  <c r="FV54" i="7"/>
  <c r="FV55" i="7"/>
  <c r="FV56" i="7"/>
  <c r="FV58" i="7"/>
  <c r="FV59" i="7"/>
  <c r="FV60" i="7"/>
  <c r="FV61" i="7"/>
  <c r="FV63" i="7"/>
  <c r="FV64" i="7"/>
  <c r="FV65" i="7"/>
  <c r="FV66" i="7"/>
  <c r="FV68" i="7"/>
  <c r="FV69" i="7"/>
  <c r="FV70" i="7"/>
  <c r="FV71" i="7"/>
  <c r="FV73" i="7"/>
  <c r="FV74" i="7"/>
  <c r="FV75" i="7"/>
  <c r="FV76" i="7"/>
  <c r="FV78" i="7"/>
  <c r="FV79" i="7"/>
  <c r="FV80" i="7"/>
  <c r="FV81" i="7"/>
  <c r="FV83" i="7"/>
  <c r="FV84" i="7"/>
  <c r="FV85" i="7"/>
  <c r="FV86" i="7"/>
  <c r="FV88" i="7"/>
  <c r="FV89" i="7"/>
  <c r="FV90" i="7"/>
  <c r="FV91" i="7"/>
  <c r="FV93" i="7"/>
  <c r="FV94" i="7"/>
  <c r="FV95" i="7"/>
  <c r="FV96" i="7"/>
  <c r="FV98" i="7"/>
  <c r="FV99" i="7"/>
  <c r="FV100" i="7"/>
  <c r="FV101" i="7"/>
  <c r="FV147" i="7"/>
  <c r="FV148" i="7"/>
  <c r="FV149" i="7"/>
  <c r="FV150" i="7"/>
  <c r="FV152" i="7"/>
  <c r="FV153" i="7"/>
  <c r="FV154" i="7"/>
  <c r="FV155" i="7"/>
  <c r="FV157" i="7"/>
  <c r="FV158" i="7"/>
  <c r="FV159" i="7"/>
  <c r="FV160" i="7"/>
  <c r="FV162" i="7"/>
  <c r="FV163" i="7"/>
  <c r="FV164" i="7"/>
  <c r="FV165" i="7"/>
  <c r="FV167" i="7"/>
  <c r="FV168" i="7"/>
  <c r="FV169" i="7"/>
  <c r="FV170" i="7"/>
  <c r="FV172" i="7"/>
  <c r="FV173" i="7"/>
  <c r="FV174" i="7"/>
  <c r="FV175" i="7"/>
  <c r="FV177" i="7"/>
  <c r="FV178" i="7"/>
  <c r="FV179" i="7"/>
  <c r="FV180" i="7"/>
  <c r="FV182" i="7"/>
  <c r="FV183" i="7"/>
  <c r="FV184" i="7"/>
  <c r="FV185" i="7"/>
  <c r="FV187" i="7"/>
  <c r="FV188" i="7"/>
  <c r="FV189" i="7"/>
  <c r="FV190" i="7"/>
  <c r="FV192" i="7"/>
  <c r="FV193" i="7"/>
  <c r="FV194" i="7"/>
  <c r="FV195" i="7"/>
  <c r="FV197" i="7"/>
  <c r="FV198" i="7"/>
  <c r="FV199" i="7"/>
  <c r="FV200" i="7"/>
  <c r="FV202" i="7"/>
  <c r="FV203" i="7"/>
  <c r="FV204" i="7"/>
  <c r="FV205" i="7"/>
  <c r="FV207" i="7"/>
  <c r="FV208" i="7"/>
  <c r="FV209" i="7"/>
  <c r="FV210" i="7"/>
  <c r="FV9" i="1"/>
  <c r="FV10" i="1"/>
  <c r="FV11" i="1"/>
  <c r="FV12" i="1"/>
  <c r="FV13" i="1"/>
  <c r="FV14" i="1"/>
  <c r="FV15" i="1"/>
  <c r="FV16" i="1"/>
  <c r="FV19" i="1"/>
  <c r="FV20" i="1"/>
  <c r="FV21" i="1"/>
  <c r="FV22" i="1"/>
  <c r="FV23" i="1"/>
  <c r="FV24" i="1"/>
  <c r="FV25" i="1"/>
  <c r="FV26" i="1"/>
  <c r="FV27" i="1"/>
  <c r="FV28" i="1"/>
  <c r="FV29" i="1"/>
  <c r="FV32" i="1"/>
  <c r="FV33" i="1"/>
  <c r="FV34" i="1"/>
  <c r="FV35" i="1"/>
  <c r="FV36" i="1"/>
  <c r="FV37" i="1"/>
  <c r="FV38" i="1"/>
  <c r="FV39" i="1"/>
  <c r="FV40" i="1"/>
  <c r="FV41" i="1"/>
  <c r="FV44" i="1"/>
  <c r="FV45" i="1"/>
  <c r="FV46" i="1"/>
  <c r="FV47" i="1"/>
  <c r="FV49" i="1"/>
  <c r="FV7" i="1"/>
  <c r="BK25" i="16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FU9" i="17" l="1"/>
  <c r="FU10" i="17"/>
  <c r="FU11" i="17"/>
  <c r="FU12" i="17"/>
  <c r="FU13" i="17"/>
  <c r="FU14" i="17"/>
  <c r="FU16" i="17"/>
  <c r="FU18" i="17"/>
  <c r="FU19" i="17"/>
  <c r="FU20" i="17"/>
  <c r="FU21" i="17"/>
  <c r="FU22" i="17"/>
  <c r="FU23" i="17"/>
  <c r="FU39" i="17"/>
  <c r="FU40" i="17"/>
  <c r="FU41" i="17"/>
  <c r="FU8" i="17"/>
  <c r="FU8" i="4"/>
  <c r="FU9" i="4"/>
  <c r="FU10" i="4"/>
  <c r="FU11" i="4"/>
  <c r="FU12" i="4"/>
  <c r="FU13" i="4"/>
  <c r="FU14" i="4"/>
  <c r="FU16" i="4"/>
  <c r="FU18" i="4"/>
  <c r="FU19" i="4"/>
  <c r="FU20" i="4"/>
  <c r="FU21" i="4"/>
  <c r="FU22" i="4"/>
  <c r="FU23" i="4"/>
  <c r="FU24" i="4"/>
  <c r="FU39" i="4"/>
  <c r="FU7" i="4"/>
  <c r="FU8" i="5"/>
  <c r="FU9" i="5"/>
  <c r="FU10" i="5"/>
  <c r="FU25" i="5"/>
  <c r="FU7" i="5"/>
  <c r="FU8" i="3"/>
  <c r="FU9" i="3"/>
  <c r="FU10" i="3"/>
  <c r="FU11" i="3"/>
  <c r="FU12" i="3"/>
  <c r="FU13" i="3"/>
  <c r="FU14" i="3"/>
  <c r="FU15" i="3"/>
  <c r="FU16" i="3"/>
  <c r="FU17" i="3"/>
  <c r="FU18" i="3"/>
  <c r="FU19" i="3"/>
  <c r="FU20" i="3"/>
  <c r="FU21" i="3"/>
  <c r="FU22" i="3"/>
  <c r="FU23" i="3"/>
  <c r="FU24" i="3"/>
  <c r="FU25" i="3"/>
  <c r="FU26" i="3"/>
  <c r="FU27" i="3"/>
  <c r="FU29" i="3"/>
  <c r="FU31" i="3"/>
  <c r="FU32" i="3"/>
  <c r="FU33" i="3"/>
  <c r="FU34" i="3"/>
  <c r="FU35" i="3"/>
  <c r="FU36" i="3"/>
  <c r="FU37" i="3"/>
  <c r="FU38" i="3"/>
  <c r="FU39" i="3"/>
  <c r="FU40" i="3"/>
  <c r="FU41" i="3"/>
  <c r="FU42" i="3"/>
  <c r="FU43" i="3"/>
  <c r="FU44" i="3"/>
  <c r="FU45" i="3"/>
  <c r="FU46" i="3"/>
  <c r="FU47" i="3"/>
  <c r="FU48" i="3"/>
  <c r="FU49" i="3"/>
  <c r="FU50" i="3"/>
  <c r="FU52" i="3"/>
  <c r="FU53" i="3"/>
  <c r="FU54" i="3"/>
  <c r="FU55" i="3"/>
  <c r="FU56" i="3"/>
  <c r="FU58" i="3"/>
  <c r="FU60" i="3"/>
  <c r="FU61" i="3"/>
  <c r="FU62" i="3"/>
  <c r="FU63" i="3"/>
  <c r="FU64" i="3"/>
  <c r="FU79" i="3"/>
  <c r="FU80" i="3"/>
  <c r="FU81" i="3"/>
  <c r="FU82" i="3"/>
  <c r="FU83" i="3"/>
  <c r="FU84" i="3"/>
  <c r="FU85" i="3"/>
  <c r="FU8" i="7"/>
  <c r="FU9" i="7"/>
  <c r="FU10" i="7"/>
  <c r="FU11" i="7"/>
  <c r="FU13" i="7"/>
  <c r="FU14" i="7"/>
  <c r="FU15" i="7"/>
  <c r="FU16" i="7"/>
  <c r="FU18" i="7"/>
  <c r="FU19" i="7"/>
  <c r="FU20" i="7"/>
  <c r="FU21" i="7"/>
  <c r="FU23" i="7"/>
  <c r="FU24" i="7"/>
  <c r="FU25" i="7"/>
  <c r="FU26" i="7"/>
  <c r="FU28" i="7"/>
  <c r="FU29" i="7"/>
  <c r="FU30" i="7"/>
  <c r="FU31" i="7"/>
  <c r="FU33" i="7"/>
  <c r="FU34" i="7"/>
  <c r="FU35" i="7"/>
  <c r="FU36" i="7"/>
  <c r="FU38" i="7"/>
  <c r="FU39" i="7"/>
  <c r="FU40" i="7"/>
  <c r="FU41" i="7"/>
  <c r="FU43" i="7"/>
  <c r="FU44" i="7"/>
  <c r="FU45" i="7"/>
  <c r="FU46" i="7"/>
  <c r="FU48" i="7"/>
  <c r="FU49" i="7"/>
  <c r="FU50" i="7"/>
  <c r="FU51" i="7"/>
  <c r="FU53" i="7"/>
  <c r="FU54" i="7"/>
  <c r="FU55" i="7"/>
  <c r="FU56" i="7"/>
  <c r="FU58" i="7"/>
  <c r="FU59" i="7"/>
  <c r="FU60" i="7"/>
  <c r="FU61" i="7"/>
  <c r="FU63" i="7"/>
  <c r="FU64" i="7"/>
  <c r="FU65" i="7"/>
  <c r="FU66" i="7"/>
  <c r="FU68" i="7"/>
  <c r="FU69" i="7"/>
  <c r="FU70" i="7"/>
  <c r="FU71" i="7"/>
  <c r="FU73" i="7"/>
  <c r="FU74" i="7"/>
  <c r="FU75" i="7"/>
  <c r="FU76" i="7"/>
  <c r="FU78" i="7"/>
  <c r="FU79" i="7"/>
  <c r="FU80" i="7"/>
  <c r="FU81" i="7"/>
  <c r="FU83" i="7"/>
  <c r="FU84" i="7"/>
  <c r="FU85" i="7"/>
  <c r="FU86" i="7"/>
  <c r="FU88" i="7"/>
  <c r="FU89" i="7"/>
  <c r="FU90" i="7"/>
  <c r="FU91" i="7"/>
  <c r="FU93" i="7"/>
  <c r="FU94" i="7"/>
  <c r="FU95" i="7"/>
  <c r="FU96" i="7"/>
  <c r="FU98" i="7"/>
  <c r="FU99" i="7"/>
  <c r="FU100" i="7"/>
  <c r="FU101" i="7"/>
  <c r="FU147" i="7"/>
  <c r="FU148" i="7"/>
  <c r="FU149" i="7"/>
  <c r="FU150" i="7"/>
  <c r="FU152" i="7"/>
  <c r="FU153" i="7"/>
  <c r="FU154" i="7"/>
  <c r="FU155" i="7"/>
  <c r="FU157" i="7"/>
  <c r="FU158" i="7"/>
  <c r="FU159" i="7"/>
  <c r="FU160" i="7"/>
  <c r="FU162" i="7"/>
  <c r="FU163" i="7"/>
  <c r="FU164" i="7"/>
  <c r="FU165" i="7"/>
  <c r="FU167" i="7"/>
  <c r="FU168" i="7"/>
  <c r="FU169" i="7"/>
  <c r="FU170" i="7"/>
  <c r="FU172" i="7"/>
  <c r="FU173" i="7"/>
  <c r="FU174" i="7"/>
  <c r="FU175" i="7"/>
  <c r="FU177" i="7"/>
  <c r="FU178" i="7"/>
  <c r="FU179" i="7"/>
  <c r="FU180" i="7"/>
  <c r="FU182" i="7"/>
  <c r="FU183" i="7"/>
  <c r="FU184" i="7"/>
  <c r="FU185" i="7"/>
  <c r="FU187" i="7"/>
  <c r="FU188" i="7"/>
  <c r="FU189" i="7"/>
  <c r="FU190" i="7"/>
  <c r="FU192" i="7"/>
  <c r="FU193" i="7"/>
  <c r="FU194" i="7"/>
  <c r="FU195" i="7"/>
  <c r="FU197" i="7"/>
  <c r="FU198" i="7"/>
  <c r="FU199" i="7"/>
  <c r="FU200" i="7"/>
  <c r="FU202" i="7"/>
  <c r="FU203" i="7"/>
  <c r="FU204" i="7"/>
  <c r="FU205" i="7"/>
  <c r="FU207" i="7"/>
  <c r="FU208" i="7"/>
  <c r="FU209" i="7"/>
  <c r="FU210" i="7"/>
  <c r="FU9" i="1"/>
  <c r="FU10" i="1"/>
  <c r="FU11" i="1"/>
  <c r="FU12" i="1"/>
  <c r="FU13" i="1"/>
  <c r="FU14" i="1"/>
  <c r="FU15" i="1"/>
  <c r="FU16" i="1"/>
  <c r="FU19" i="1"/>
  <c r="FU20" i="1"/>
  <c r="FU21" i="1"/>
  <c r="FU22" i="1"/>
  <c r="FU23" i="1"/>
  <c r="FU24" i="1"/>
  <c r="FU25" i="1"/>
  <c r="FU26" i="1"/>
  <c r="FU27" i="1"/>
  <c r="FU28" i="1"/>
  <c r="FU29" i="1"/>
  <c r="FU32" i="1"/>
  <c r="FU33" i="1"/>
  <c r="FU34" i="1"/>
  <c r="FU35" i="1"/>
  <c r="FU36" i="1"/>
  <c r="FU37" i="1"/>
  <c r="FU38" i="1"/>
  <c r="FU39" i="1"/>
  <c r="FU40" i="1"/>
  <c r="FU41" i="1"/>
  <c r="FU44" i="1"/>
  <c r="FU45" i="1"/>
  <c r="FU46" i="1"/>
  <c r="FU47" i="1"/>
  <c r="FU49" i="1"/>
  <c r="FU7" i="1"/>
  <c r="D192" i="15"/>
  <c r="FT9" i="17" l="1"/>
  <c r="FT10" i="17"/>
  <c r="FT11" i="17"/>
  <c r="FT12" i="17"/>
  <c r="FT13" i="17"/>
  <c r="FT14" i="17"/>
  <c r="FT16" i="17"/>
  <c r="FT18" i="17"/>
  <c r="FT19" i="17"/>
  <c r="FT20" i="17"/>
  <c r="FT21" i="17"/>
  <c r="FT22" i="17"/>
  <c r="FT23" i="17"/>
  <c r="FT39" i="17"/>
  <c r="FT40" i="17"/>
  <c r="FT41" i="17"/>
  <c r="FT8" i="17"/>
  <c r="FT8" i="4"/>
  <c r="FT9" i="4"/>
  <c r="FT10" i="4"/>
  <c r="FT11" i="4"/>
  <c r="FT12" i="4"/>
  <c r="FT13" i="4"/>
  <c r="FT14" i="4"/>
  <c r="FT16" i="4"/>
  <c r="FT18" i="4"/>
  <c r="FT19" i="4"/>
  <c r="FT20" i="4"/>
  <c r="FT21" i="4"/>
  <c r="FT22" i="4"/>
  <c r="FT23" i="4"/>
  <c r="FT24" i="4"/>
  <c r="FT39" i="4"/>
  <c r="FT7" i="4"/>
  <c r="FT8" i="5"/>
  <c r="FT9" i="5"/>
  <c r="FT10" i="5"/>
  <c r="FT25" i="5"/>
  <c r="FT7" i="5"/>
  <c r="FT8" i="3"/>
  <c r="FT9" i="3"/>
  <c r="FT10" i="3"/>
  <c r="FT11" i="3"/>
  <c r="FT12" i="3"/>
  <c r="FT13" i="3"/>
  <c r="FT14" i="3"/>
  <c r="FT15" i="3"/>
  <c r="FT16" i="3"/>
  <c r="FT17" i="3"/>
  <c r="FT18" i="3"/>
  <c r="FT19" i="3"/>
  <c r="FT20" i="3"/>
  <c r="FT21" i="3"/>
  <c r="FT22" i="3"/>
  <c r="FT23" i="3"/>
  <c r="FT24" i="3"/>
  <c r="FT25" i="3"/>
  <c r="FT26" i="3"/>
  <c r="FT27" i="3"/>
  <c r="FT29" i="3"/>
  <c r="FT31" i="3"/>
  <c r="FT32" i="3"/>
  <c r="FT33" i="3"/>
  <c r="FT34" i="3"/>
  <c r="FT35" i="3"/>
  <c r="FT36" i="3"/>
  <c r="FT37" i="3"/>
  <c r="FT38" i="3"/>
  <c r="FT39" i="3"/>
  <c r="FT40" i="3"/>
  <c r="FT41" i="3"/>
  <c r="FT42" i="3"/>
  <c r="FT43" i="3"/>
  <c r="FT44" i="3"/>
  <c r="FT45" i="3"/>
  <c r="FT46" i="3"/>
  <c r="FT47" i="3"/>
  <c r="FT48" i="3"/>
  <c r="FT49" i="3"/>
  <c r="FT50" i="3"/>
  <c r="FT52" i="3"/>
  <c r="FT53" i="3"/>
  <c r="FT54" i="3"/>
  <c r="FT55" i="3"/>
  <c r="FT56" i="3"/>
  <c r="FT58" i="3"/>
  <c r="FT60" i="3"/>
  <c r="FT61" i="3"/>
  <c r="FT62" i="3"/>
  <c r="FT63" i="3"/>
  <c r="FT64" i="3"/>
  <c r="FT79" i="3"/>
  <c r="FT80" i="3"/>
  <c r="FT81" i="3"/>
  <c r="FT82" i="3"/>
  <c r="FT83" i="3"/>
  <c r="FT84" i="3"/>
  <c r="FT85" i="3"/>
  <c r="FT8" i="7"/>
  <c r="FT9" i="7"/>
  <c r="FT10" i="7"/>
  <c r="FT11" i="7"/>
  <c r="FT13" i="7"/>
  <c r="FT14" i="7"/>
  <c r="FT15" i="7"/>
  <c r="FT16" i="7"/>
  <c r="FT18" i="7"/>
  <c r="FT19" i="7"/>
  <c r="FT20" i="7"/>
  <c r="FT21" i="7"/>
  <c r="FT23" i="7"/>
  <c r="FT24" i="7"/>
  <c r="FT25" i="7"/>
  <c r="FT26" i="7"/>
  <c r="FT28" i="7"/>
  <c r="FT29" i="7"/>
  <c r="FT30" i="7"/>
  <c r="FT31" i="7"/>
  <c r="FT33" i="7"/>
  <c r="FT34" i="7"/>
  <c r="FT35" i="7"/>
  <c r="FT36" i="7"/>
  <c r="FT38" i="7"/>
  <c r="FT39" i="7"/>
  <c r="FT40" i="7"/>
  <c r="FT41" i="7"/>
  <c r="FT43" i="7"/>
  <c r="FT44" i="7"/>
  <c r="FT45" i="7"/>
  <c r="FT46" i="7"/>
  <c r="FT48" i="7"/>
  <c r="FT49" i="7"/>
  <c r="FT50" i="7"/>
  <c r="FT51" i="7"/>
  <c r="FT53" i="7"/>
  <c r="FT54" i="7"/>
  <c r="FT55" i="7"/>
  <c r="FT56" i="7"/>
  <c r="FT58" i="7"/>
  <c r="FT59" i="7"/>
  <c r="FT60" i="7"/>
  <c r="FT61" i="7"/>
  <c r="FT63" i="7"/>
  <c r="FT64" i="7"/>
  <c r="FT65" i="7"/>
  <c r="FT66" i="7"/>
  <c r="FT68" i="7"/>
  <c r="FT69" i="7"/>
  <c r="FT70" i="7"/>
  <c r="FT71" i="7"/>
  <c r="FT73" i="7"/>
  <c r="FT74" i="7"/>
  <c r="FT75" i="7"/>
  <c r="FT76" i="7"/>
  <c r="FT78" i="7"/>
  <c r="FT79" i="7"/>
  <c r="FT80" i="7"/>
  <c r="FT81" i="7"/>
  <c r="FT83" i="7"/>
  <c r="FT84" i="7"/>
  <c r="FT85" i="7"/>
  <c r="FT86" i="7"/>
  <c r="FT88" i="7"/>
  <c r="FT89" i="7"/>
  <c r="FT90" i="7"/>
  <c r="FT91" i="7"/>
  <c r="FT93" i="7"/>
  <c r="FT94" i="7"/>
  <c r="FT95" i="7"/>
  <c r="FT96" i="7"/>
  <c r="FT98" i="7"/>
  <c r="FT99" i="7"/>
  <c r="FT100" i="7"/>
  <c r="FT101" i="7"/>
  <c r="FT147" i="7"/>
  <c r="FT148" i="7"/>
  <c r="FT149" i="7"/>
  <c r="FT150" i="7"/>
  <c r="FT152" i="7"/>
  <c r="FT153" i="7"/>
  <c r="FT154" i="7"/>
  <c r="FT155" i="7"/>
  <c r="FT157" i="7"/>
  <c r="FT158" i="7"/>
  <c r="FT159" i="7"/>
  <c r="FT160" i="7"/>
  <c r="FT162" i="7"/>
  <c r="FT163" i="7"/>
  <c r="FT164" i="7"/>
  <c r="FT165" i="7"/>
  <c r="FT167" i="7"/>
  <c r="FT168" i="7"/>
  <c r="FT169" i="7"/>
  <c r="FT170" i="7"/>
  <c r="FT172" i="7"/>
  <c r="FT173" i="7"/>
  <c r="FT174" i="7"/>
  <c r="FT175" i="7"/>
  <c r="FT177" i="7"/>
  <c r="FT178" i="7"/>
  <c r="FT179" i="7"/>
  <c r="FT180" i="7"/>
  <c r="FT182" i="7"/>
  <c r="FT183" i="7"/>
  <c r="FT184" i="7"/>
  <c r="FT185" i="7"/>
  <c r="FT187" i="7"/>
  <c r="FT188" i="7"/>
  <c r="FT189" i="7"/>
  <c r="FT190" i="7"/>
  <c r="FT192" i="7"/>
  <c r="FT193" i="7"/>
  <c r="FT194" i="7"/>
  <c r="FT195" i="7"/>
  <c r="FT197" i="7"/>
  <c r="FT198" i="7"/>
  <c r="FT199" i="7"/>
  <c r="FT200" i="7"/>
  <c r="FT202" i="7"/>
  <c r="FT203" i="7"/>
  <c r="FT204" i="7"/>
  <c r="FT205" i="7"/>
  <c r="FT207" i="7"/>
  <c r="FT208" i="7"/>
  <c r="FT209" i="7"/>
  <c r="FT210" i="7"/>
  <c r="FT9" i="1"/>
  <c r="FT10" i="1"/>
  <c r="FT11" i="1"/>
  <c r="FT12" i="1"/>
  <c r="FT13" i="1"/>
  <c r="FT14" i="1"/>
  <c r="FT15" i="1"/>
  <c r="FT16" i="1"/>
  <c r="FT19" i="1"/>
  <c r="FT20" i="1"/>
  <c r="FT21" i="1"/>
  <c r="FT22" i="1"/>
  <c r="FT23" i="1"/>
  <c r="FT24" i="1"/>
  <c r="FT25" i="1"/>
  <c r="FT26" i="1"/>
  <c r="FT27" i="1"/>
  <c r="FT28" i="1"/>
  <c r="FT29" i="1"/>
  <c r="FT32" i="1"/>
  <c r="FT33" i="1"/>
  <c r="FT34" i="1"/>
  <c r="FT35" i="1"/>
  <c r="FT36" i="1"/>
  <c r="FT37" i="1"/>
  <c r="FT38" i="1"/>
  <c r="FT39" i="1"/>
  <c r="FT40" i="1"/>
  <c r="FT41" i="1"/>
  <c r="FT44" i="1"/>
  <c r="FT45" i="1"/>
  <c r="FT46" i="1"/>
  <c r="FT47" i="1"/>
  <c r="FT49" i="1"/>
  <c r="FT7" i="1"/>
  <c r="BE14" i="16"/>
  <c r="BD14" i="16"/>
  <c r="F244" i="15" l="1"/>
  <c r="E241" i="15"/>
  <c r="D241" i="15"/>
  <c r="C241" i="15"/>
  <c r="F241" i="15" s="1"/>
  <c r="F243" i="15"/>
  <c r="FS8" i="17" l="1"/>
  <c r="FS7" i="4"/>
  <c r="FS7" i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R8" i="17"/>
  <c r="GK33" i="4"/>
  <c r="GK7" i="4"/>
  <c r="FR7" i="4"/>
  <c r="GK7" i="5"/>
  <c r="GK42" i="1"/>
  <c r="FR7" i="1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9" i="15"/>
  <c r="D229" i="15"/>
  <c r="C229" i="15"/>
  <c r="E225" i="15"/>
  <c r="D225" i="15"/>
  <c r="C225" i="15"/>
  <c r="E221" i="15"/>
  <c r="D221" i="15"/>
  <c r="C221" i="15"/>
  <c r="E217" i="15"/>
  <c r="D217" i="15"/>
  <c r="C217" i="15"/>
  <c r="F216" i="15"/>
  <c r="D213" i="15"/>
  <c r="E213" i="15"/>
  <c r="C213" i="15"/>
  <c r="D233" i="15"/>
  <c r="F221" i="15" l="1"/>
  <c r="F217" i="15"/>
  <c r="F213" i="15"/>
  <c r="F225" i="15"/>
  <c r="F237" i="15"/>
  <c r="F229" i="15"/>
  <c r="F233" i="15"/>
  <c r="C261" i="15"/>
  <c r="FQ8" i="17"/>
  <c r="FQ7" i="4"/>
  <c r="FQ7" i="1"/>
  <c r="D153" i="15" l="1"/>
  <c r="D154" i="15"/>
  <c r="D42" i="15"/>
  <c r="D43" i="15"/>
  <c r="D79" i="15"/>
  <c r="D80" i="15"/>
  <c r="D116" i="15"/>
  <c r="D117" i="15"/>
  <c r="FP8" i="17" l="1"/>
  <c r="FP7" i="4"/>
  <c r="GK7" i="1"/>
  <c r="GK7" i="7"/>
  <c r="FP7" i="1"/>
  <c r="D319" i="6" l="1"/>
  <c r="E319" i="6"/>
  <c r="F319" i="6"/>
  <c r="G319" i="6"/>
  <c r="H319" i="6"/>
  <c r="I319" i="6"/>
  <c r="J319" i="6"/>
  <c r="K319" i="6"/>
  <c r="L319" i="6"/>
  <c r="M319" i="6"/>
  <c r="N319" i="6"/>
  <c r="O319" i="6"/>
  <c r="C478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2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B426" i="6"/>
  <c r="B424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B376" i="6"/>
  <c r="B374" i="6"/>
  <c r="C31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B307" i="6"/>
  <c r="B30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B233" i="6"/>
  <c r="B23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7" i="6"/>
  <c r="D88" i="6"/>
  <c r="E88" i="6"/>
  <c r="F88" i="6"/>
  <c r="G88" i="6"/>
  <c r="H88" i="6"/>
  <c r="I88" i="6"/>
  <c r="J88" i="6"/>
  <c r="K88" i="6"/>
  <c r="L88" i="6"/>
  <c r="M88" i="6"/>
  <c r="N88" i="6"/>
  <c r="C88" i="6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X28" i="17" l="1"/>
  <c r="FY11" i="17"/>
  <c r="FZ11" i="17"/>
  <c r="FO7" i="4"/>
  <c r="FO7" i="1"/>
  <c r="O477" i="6" l="1"/>
  <c r="L8" i="17" l="1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J8" i="17"/>
  <c r="I8" i="17"/>
  <c r="F8" i="17"/>
  <c r="E8" i="17"/>
  <c r="B8" i="17"/>
  <c r="G8" i="17"/>
  <c r="H9" i="17"/>
  <c r="I9" i="17"/>
  <c r="J9" i="17"/>
  <c r="H16" i="17"/>
  <c r="I16" i="17"/>
  <c r="J16" i="17"/>
  <c r="H18" i="17"/>
  <c r="I18" i="17"/>
  <c r="J18" i="17"/>
  <c r="H25" i="17"/>
  <c r="I25" i="17"/>
  <c r="J25" i="17"/>
  <c r="H27" i="17"/>
  <c r="I27" i="17"/>
  <c r="J27" i="17"/>
  <c r="H34" i="17"/>
  <c r="I34" i="17"/>
  <c r="J34" i="17"/>
  <c r="H37" i="17"/>
  <c r="I37" i="17"/>
  <c r="J37" i="17"/>
  <c r="H39" i="17"/>
  <c r="I39" i="17"/>
  <c r="J39" i="17"/>
  <c r="FZ41" i="17"/>
  <c r="FY41" i="17"/>
  <c r="FZ40" i="17"/>
  <c r="FY40" i="17"/>
  <c r="FZ39" i="17"/>
  <c r="FY39" i="17"/>
  <c r="FZ37" i="17"/>
  <c r="FY37" i="17"/>
  <c r="FZ35" i="17"/>
  <c r="FY35" i="17"/>
  <c r="FZ30" i="17"/>
  <c r="FY30" i="17"/>
  <c r="FZ29" i="17"/>
  <c r="FY29" i="17"/>
  <c r="FZ27" i="17"/>
  <c r="FY27" i="17"/>
  <c r="FZ25" i="17"/>
  <c r="FY25" i="17"/>
  <c r="FZ23" i="17"/>
  <c r="FY23" i="17"/>
  <c r="FZ22" i="17"/>
  <c r="FY22" i="17"/>
  <c r="FZ21" i="17"/>
  <c r="FY21" i="17"/>
  <c r="FZ20" i="17"/>
  <c r="FY20" i="17"/>
  <c r="FZ18" i="17"/>
  <c r="FY18" i="17"/>
  <c r="FZ16" i="17"/>
  <c r="FY16" i="17"/>
  <c r="FZ14" i="17"/>
  <c r="FY14" i="17"/>
  <c r="FZ13" i="17"/>
  <c r="FY13" i="17"/>
  <c r="FZ12" i="17"/>
  <c r="FY12" i="17"/>
  <c r="FZ34" i="17" l="1"/>
  <c r="FZ32" i="17" s="1"/>
  <c r="FY34" i="17"/>
  <c r="FY32" i="17" s="1"/>
  <c r="FN7" i="4"/>
  <c r="FN7" i="1"/>
  <c r="FM7" i="4" l="1"/>
  <c r="FM7" i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57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D165" i="15" l="1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FK7" i="4"/>
  <c r="FL7" i="4"/>
  <c r="FL7" i="1"/>
  <c r="FK7" i="1"/>
  <c r="D17" i="15" l="1"/>
  <c r="D44" i="15" s="1"/>
  <c r="F261" i="15"/>
  <c r="C46" i="15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FC7" i="1"/>
  <c r="B83" i="6" l="1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FX7" i="5"/>
  <c r="FY7" i="5"/>
  <c r="FZ7" i="5"/>
  <c r="GA7" i="5"/>
  <c r="GB7" i="5"/>
  <c r="GC7" i="5"/>
  <c r="GD7" i="5"/>
  <c r="GE7" i="5"/>
  <c r="GF7" i="5"/>
  <c r="GG7" i="5"/>
  <c r="GH7" i="5"/>
  <c r="GI7" i="5"/>
  <c r="GJ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FX7" i="4"/>
  <c r="FY7" i="4"/>
  <c r="FZ7" i="4"/>
  <c r="GA7" i="4"/>
  <c r="GB7" i="4"/>
  <c r="GC7" i="4"/>
  <c r="GD7" i="4"/>
  <c r="GE7" i="4"/>
  <c r="GF7" i="4"/>
  <c r="GG7" i="4"/>
  <c r="GH7" i="4"/>
  <c r="GI7" i="4"/>
  <c r="GJ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FX7" i="7"/>
  <c r="FY7" i="7"/>
  <c r="FZ7" i="7"/>
  <c r="GA7" i="7"/>
  <c r="GB7" i="7"/>
  <c r="GC7" i="7"/>
  <c r="GD7" i="7"/>
  <c r="GE7" i="7"/>
  <c r="GF7" i="7"/>
  <c r="GG7" i="7"/>
  <c r="GH7" i="7"/>
  <c r="GI7" i="7"/>
  <c r="GJ7" i="7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FX7" i="1"/>
  <c r="FY7" i="1"/>
  <c r="FZ7" i="1"/>
  <c r="GA7" i="1"/>
  <c r="GB7" i="1"/>
  <c r="GC7" i="1"/>
  <c r="GD7" i="1"/>
  <c r="GE7" i="1"/>
  <c r="GF7" i="1"/>
  <c r="GG7" i="1"/>
  <c r="GH7" i="1"/>
  <c r="GI7" i="1"/>
  <c r="GJ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F32" i="1"/>
  <c r="B33" i="1"/>
  <c r="F33" i="1"/>
  <c r="B34" i="1"/>
  <c r="F34" i="1"/>
  <c r="B35" i="1"/>
  <c r="F35" i="1"/>
  <c r="B36" i="1"/>
  <c r="F36" i="1"/>
  <c r="B37" i="1"/>
  <c r="F37" i="1"/>
  <c r="F38" i="1"/>
  <c r="F39" i="1"/>
  <c r="F40" i="1"/>
  <c r="B41" i="1"/>
  <c r="F41" i="1"/>
  <c r="B43" i="1"/>
  <c r="B44" i="1"/>
  <c r="B45" i="1"/>
  <c r="B46" i="1"/>
  <c r="B47" i="1"/>
  <c r="B49" i="1"/>
  <c r="B84" i="6" l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FK7" i="5" l="1"/>
  <c r="FL7" i="5" l="1"/>
  <c r="FM7" i="5" l="1"/>
  <c r="FN7" i="5" l="1"/>
  <c r="FO7" i="5" l="1"/>
  <c r="FP7" i="5" l="1"/>
  <c r="FQ7" i="5" l="1"/>
  <c r="FR7" i="5" l="1"/>
  <c r="FS7" i="5" l="1"/>
  <c r="EZ45" i="1" l="1"/>
  <c r="EZ47" i="1"/>
  <c r="EZ44" i="1"/>
  <c r="EZ46" i="1"/>
  <c r="FA46" i="1" l="1"/>
  <c r="FB44" i="1"/>
  <c r="FB47" i="1"/>
  <c r="FA44" i="1"/>
  <c r="FA45" i="1"/>
  <c r="FA47" i="1"/>
  <c r="FH45" i="1"/>
  <c r="FL47" i="1"/>
  <c r="FG44" i="1"/>
  <c r="FN44" i="1"/>
  <c r="FH46" i="1"/>
  <c r="FE45" i="1"/>
  <c r="FF44" i="1"/>
  <c r="FC46" i="1"/>
  <c r="FC47" i="1"/>
  <c r="FP44" i="1"/>
  <c r="FO44" i="1"/>
  <c r="FH44" i="1"/>
  <c r="FI47" i="1"/>
  <c r="FP46" i="1"/>
  <c r="FD46" i="1"/>
  <c r="FM47" i="1"/>
  <c r="FK44" i="1"/>
  <c r="FF45" i="1"/>
  <c r="FJ47" i="1"/>
  <c r="FC45" i="1"/>
  <c r="FL46" i="1"/>
  <c r="FJ46" i="1"/>
  <c r="FP47" i="1"/>
  <c r="FK45" i="1"/>
  <c r="FM46" i="1"/>
  <c r="FE44" i="1"/>
  <c r="FF46" i="1"/>
  <c r="FO47" i="1"/>
  <c r="FJ44" i="1"/>
  <c r="FN47" i="1"/>
  <c r="FD47" i="1"/>
  <c r="FQ44" i="1"/>
  <c r="FI45" i="1"/>
  <c r="FO46" i="1"/>
  <c r="FL44" i="1"/>
  <c r="FF47" i="1"/>
  <c r="FI44" i="1"/>
  <c r="FG46" i="1"/>
  <c r="FG45" i="1"/>
  <c r="FD44" i="1"/>
  <c r="FQ47" i="1"/>
  <c r="FN46" i="1"/>
  <c r="FC44" i="1"/>
  <c r="FJ45" i="1"/>
  <c r="FH47" i="1"/>
  <c r="FG47" i="1"/>
  <c r="FE47" i="1"/>
  <c r="FQ46" i="1"/>
  <c r="FL45" i="1"/>
  <c r="FK47" i="1"/>
  <c r="FM44" i="1"/>
  <c r="FR45" i="1" l="1"/>
  <c r="FS46" i="1"/>
  <c r="FR44" i="1"/>
  <c r="FN45" i="1"/>
  <c r="FM45" i="1"/>
  <c r="FE46" i="1"/>
  <c r="FB45" i="1"/>
  <c r="FS47" i="1"/>
  <c r="FR47" i="1"/>
  <c r="FP45" i="1"/>
  <c r="FK46" i="1"/>
  <c r="FO45" i="1"/>
  <c r="FB46" i="1"/>
  <c r="FS44" i="1"/>
  <c r="FS45" i="1"/>
  <c r="FD45" i="1"/>
  <c r="FQ45" i="1"/>
  <c r="FI46" i="1"/>
  <c r="FR46" i="1"/>
  <c r="EZ26" i="1" l="1"/>
  <c r="EZ27" i="1"/>
  <c r="EZ28" i="1"/>
  <c r="FQ28" i="1" l="1"/>
  <c r="FH27" i="1"/>
  <c r="FE27" i="1"/>
  <c r="FP26" i="1"/>
  <c r="FO26" i="1"/>
  <c r="FP28" i="1"/>
  <c r="FM27" i="1"/>
  <c r="FG27" i="1"/>
  <c r="FE28" i="1"/>
  <c r="FD27" i="1"/>
  <c r="FH28" i="1"/>
  <c r="FR28" i="1"/>
  <c r="FG26" i="1"/>
  <c r="FS28" i="1"/>
  <c r="FB27" i="1"/>
  <c r="FA26" i="1"/>
  <c r="FK27" i="1"/>
  <c r="FI27" i="1"/>
  <c r="FF26" i="1"/>
  <c r="FM26" i="1"/>
  <c r="FJ27" i="1"/>
  <c r="FM28" i="1"/>
  <c r="FC27" i="1"/>
  <c r="FA27" i="1"/>
  <c r="FR26" i="1"/>
  <c r="FJ28" i="1"/>
  <c r="FI28" i="1"/>
  <c r="FL27" i="1"/>
  <c r="FC26" i="1"/>
  <c r="FF28" i="1"/>
  <c r="FO28" i="1"/>
  <c r="FL28" i="1"/>
  <c r="FD28" i="1"/>
  <c r="FK26" i="1"/>
  <c r="FQ26" i="1"/>
  <c r="FF27" i="1"/>
  <c r="FN27" i="1"/>
  <c r="FJ26" i="1"/>
  <c r="FI26" i="1"/>
  <c r="FH26" i="1"/>
  <c r="FE26" i="1"/>
  <c r="FL26" i="1"/>
  <c r="FS26" i="1"/>
  <c r="FO27" i="1"/>
  <c r="FB28" i="1"/>
  <c r="FB26" i="1"/>
  <c r="FN28" i="1"/>
  <c r="FD26" i="1"/>
  <c r="FG28" i="1"/>
  <c r="FK28" i="1"/>
  <c r="FC28" i="1"/>
  <c r="FA28" i="1"/>
  <c r="FS27" i="1"/>
  <c r="FR27" i="1"/>
  <c r="FQ27" i="1"/>
  <c r="FP27" i="1"/>
  <c r="FN26" i="1"/>
  <c r="B40" i="1" l="1"/>
  <c r="B39" i="1"/>
  <c r="B38" i="1"/>
  <c r="EZ29" i="1" l="1"/>
  <c r="FI29" i="1"/>
  <c r="FH29" i="1"/>
  <c r="FJ29" i="1"/>
  <c r="FG29" i="1"/>
  <c r="FK29" i="1"/>
  <c r="FR29" i="1"/>
  <c r="FM29" i="1"/>
  <c r="FC29" i="1"/>
  <c r="FA29" i="1"/>
  <c r="FN29" i="1"/>
  <c r="FS29" i="1"/>
  <c r="FD29" i="1"/>
  <c r="FQ29" i="1"/>
  <c r="FE29" i="1"/>
  <c r="FO29" i="1"/>
  <c r="FP29" i="1"/>
  <c r="FL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P25" i="1"/>
  <c r="FG25" i="1"/>
  <c r="FJ25" i="1"/>
  <c r="FR25" i="1"/>
  <c r="FI25" i="1"/>
  <c r="FL25" i="1"/>
  <c r="FH25" i="1"/>
  <c r="FM25" i="1"/>
  <c r="FB25" i="1"/>
  <c r="FE25" i="1"/>
  <c r="FN25" i="1"/>
  <c r="FO25" i="1"/>
  <c r="FC25" i="1"/>
  <c r="FK25" i="1"/>
  <c r="FQ25" i="1"/>
  <c r="FF25" i="1"/>
  <c r="FS25" i="1"/>
  <c r="FA25" i="1"/>
  <c r="EZ23" i="1"/>
  <c r="FA23" i="1"/>
  <c r="FS23" i="1"/>
  <c r="FK23" i="1"/>
  <c r="FM23" i="1"/>
  <c r="FF23" i="1"/>
  <c r="FI23" i="1"/>
  <c r="FH23" i="1"/>
  <c r="FE23" i="1"/>
  <c r="FJ23" i="1"/>
  <c r="FN23" i="1"/>
  <c r="FR23" i="1"/>
  <c r="FL23" i="1"/>
  <c r="FP23" i="1"/>
  <c r="FD23" i="1"/>
  <c r="FB23" i="1"/>
  <c r="FO23" i="1"/>
  <c r="FC23" i="1"/>
  <c r="FQ23" i="1"/>
  <c r="FG23" i="1"/>
  <c r="EZ21" i="1"/>
  <c r="FN21" i="1"/>
  <c r="FF21" i="1"/>
  <c r="FG21" i="1"/>
  <c r="FB21" i="1"/>
  <c r="FL21" i="1"/>
  <c r="FM21" i="1"/>
  <c r="FK21" i="1"/>
  <c r="FD21" i="1"/>
  <c r="FS21" i="1"/>
  <c r="FO21" i="1"/>
  <c r="FP21" i="1"/>
  <c r="FA21" i="1"/>
  <c r="FC21" i="1"/>
  <c r="FH21" i="1"/>
  <c r="FJ21" i="1"/>
  <c r="FI21" i="1"/>
  <c r="FE21" i="1"/>
  <c r="FQ21" i="1"/>
  <c r="FR21" i="1"/>
  <c r="EZ20" i="1"/>
  <c r="FF20" i="1"/>
  <c r="FN20" i="1"/>
  <c r="FK20" i="1"/>
  <c r="FI20" i="1"/>
  <c r="FS20" i="1"/>
  <c r="FP20" i="1"/>
  <c r="FH20" i="1"/>
  <c r="FO20" i="1"/>
  <c r="FC20" i="1"/>
  <c r="FJ20" i="1"/>
  <c r="FA20" i="1"/>
  <c r="FB20" i="1"/>
  <c r="FE20" i="1"/>
  <c r="FL20" i="1"/>
  <c r="FQ20" i="1"/>
  <c r="FD20" i="1"/>
  <c r="FR20" i="1"/>
  <c r="FG20" i="1"/>
  <c r="FM20" i="1"/>
  <c r="EZ22" i="1"/>
  <c r="FC22" i="1"/>
  <c r="FA22" i="1"/>
  <c r="FF22" i="1"/>
  <c r="FD22" i="1"/>
  <c r="FK22" i="1"/>
  <c r="FQ22" i="1"/>
  <c r="FE22" i="1"/>
  <c r="FB22" i="1"/>
  <c r="FI22" i="1"/>
  <c r="FP22" i="1"/>
  <c r="FG22" i="1"/>
  <c r="FM22" i="1"/>
  <c r="FJ22" i="1"/>
  <c r="FL22" i="1"/>
  <c r="FH22" i="1"/>
  <c r="FS22" i="1"/>
  <c r="FR22" i="1"/>
  <c r="FO22" i="1"/>
  <c r="FN22" i="1"/>
  <c r="EZ24" i="1"/>
  <c r="FJ24" i="1"/>
  <c r="FK24" i="1"/>
  <c r="FR24" i="1"/>
  <c r="FP24" i="1"/>
  <c r="FA24" i="1"/>
  <c r="FB24" i="1"/>
  <c r="FG24" i="1"/>
  <c r="FL24" i="1"/>
  <c r="FC24" i="1"/>
  <c r="FO24" i="1"/>
  <c r="FS24" i="1"/>
  <c r="FE24" i="1"/>
  <c r="FH24" i="1"/>
  <c r="FN24" i="1"/>
  <c r="FD24" i="1"/>
  <c r="FQ24" i="1"/>
  <c r="FF24" i="1"/>
  <c r="FI24" i="1"/>
  <c r="FM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B10" i="6"/>
  <c r="C13" i="6"/>
  <c r="O13" i="6"/>
  <c r="FD149" i="7"/>
  <c r="FP148" i="7"/>
  <c r="C477" i="6" l="1"/>
  <c r="B473" i="6"/>
  <c r="O235" i="6"/>
  <c r="B158" i="6"/>
  <c r="EY49" i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M19" i="1"/>
  <c r="FH19" i="1"/>
  <c r="FF19" i="1"/>
  <c r="FG19" i="1"/>
  <c r="FB19" i="1"/>
  <c r="FC19" i="1"/>
  <c r="FP19" i="1"/>
  <c r="FN19" i="1"/>
  <c r="FE19" i="1"/>
  <c r="FA19" i="1"/>
  <c r="FO49" i="1"/>
  <c r="FD49" i="1"/>
  <c r="FK49" i="1"/>
  <c r="FQ49" i="1"/>
  <c r="FH49" i="1"/>
  <c r="FI49" i="1"/>
  <c r="FE49" i="1"/>
  <c r="FN49" i="1"/>
  <c r="FM49" i="1"/>
  <c r="FF49" i="1"/>
  <c r="FG49" i="1"/>
  <c r="FL49" i="1"/>
  <c r="FP49" i="1"/>
  <c r="FJ49" i="1"/>
  <c r="FC49" i="1"/>
  <c r="FD19" i="1"/>
  <c r="FI19" i="1"/>
  <c r="FL19" i="1"/>
  <c r="FJ19" i="1"/>
  <c r="FO19" i="1"/>
  <c r="FK19" i="1"/>
  <c r="AC53" i="3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Q53" i="3"/>
  <c r="AI53" i="3"/>
  <c r="AW53" i="3"/>
  <c r="BL53" i="3"/>
  <c r="BZ53" i="3"/>
  <c r="CM53" i="3"/>
  <c r="DB53" i="3"/>
  <c r="DQ53" i="3"/>
  <c r="ED53" i="3"/>
  <c r="ER53" i="3"/>
  <c r="FG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FL53" i="3"/>
  <c r="M53" i="3"/>
  <c r="AJ53" i="3"/>
  <c r="BE53" i="3"/>
  <c r="BV53" i="3"/>
  <c r="CN53" i="3"/>
  <c r="DI53" i="3"/>
  <c r="EA53" i="3"/>
  <c r="ET53" i="3"/>
  <c r="O53" i="3"/>
  <c r="Y53" i="3"/>
  <c r="AQ53" i="3"/>
  <c r="BH53" i="3"/>
  <c r="CC53" i="3"/>
  <c r="CV53" i="3"/>
  <c r="DN53" i="3"/>
  <c r="EH53" i="3"/>
  <c r="EZ53" i="3"/>
  <c r="S53" i="3"/>
  <c r="V53" i="3"/>
  <c r="AV53" i="3"/>
  <c r="BT53" i="3"/>
  <c r="CU53" i="3"/>
  <c r="DS53" i="3"/>
  <c r="EP53" i="3"/>
  <c r="R53" i="3"/>
  <c r="AA53" i="3"/>
  <c r="BW53" i="3"/>
  <c r="DX53" i="3"/>
  <c r="AX53" i="3"/>
  <c r="CX53" i="3"/>
  <c r="EW53" i="3"/>
  <c r="U53" i="3"/>
  <c r="AB53" i="3"/>
  <c r="AZ53" i="3"/>
  <c r="CB53" i="3"/>
  <c r="CZ53" i="3"/>
  <c r="DY53" i="3"/>
  <c r="EY53" i="3"/>
  <c r="AF53" i="3"/>
  <c r="BF53" i="3"/>
  <c r="CF53" i="3"/>
  <c r="DC53" i="3"/>
  <c r="EB53" i="3"/>
  <c r="FD53" i="3"/>
  <c r="BG53" i="3"/>
  <c r="DF53" i="3"/>
  <c r="FE53" i="3"/>
  <c r="BM53" i="3"/>
  <c r="DJ53" i="3"/>
  <c r="FH53" i="3"/>
  <c r="AT53" i="3"/>
  <c r="DR53" i="3"/>
  <c r="P53" i="3"/>
  <c r="BR53" i="3"/>
  <c r="BO53" i="3"/>
  <c r="EF53" i="3"/>
  <c r="EL53" i="3"/>
  <c r="CH53" i="3"/>
  <c r="EN53" i="3"/>
  <c r="CK53" i="3"/>
  <c r="EO53" i="3"/>
  <c r="FJ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FL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FI54" i="3"/>
  <c r="AB54" i="3"/>
  <c r="AQ54" i="3"/>
  <c r="BF54" i="3"/>
  <c r="BR54" i="3"/>
  <c r="CG54" i="3"/>
  <c r="CV54" i="3"/>
  <c r="DJ54" i="3"/>
  <c r="DX54" i="3"/>
  <c r="EL54" i="3"/>
  <c r="EZ54" i="3"/>
  <c r="O54" i="3"/>
  <c r="Z54" i="3"/>
  <c r="AS54" i="3"/>
  <c r="BJ54" i="3"/>
  <c r="CD54" i="3"/>
  <c r="CW54" i="3"/>
  <c r="DP54" i="3"/>
  <c r="EI54" i="3"/>
  <c r="FB54" i="3"/>
  <c r="S54" i="3"/>
  <c r="AF54" i="3"/>
  <c r="AX54" i="3"/>
  <c r="BQ54" i="3"/>
  <c r="CL54" i="3"/>
  <c r="DC54" i="3"/>
  <c r="DV54" i="3"/>
  <c r="EP54" i="3"/>
  <c r="FH54" i="3"/>
  <c r="AP54" i="3"/>
  <c r="BP54" i="3"/>
  <c r="CN54" i="3"/>
  <c r="DM54" i="3"/>
  <c r="EN54" i="3"/>
  <c r="AT54" i="3"/>
  <c r="CR54" i="3"/>
  <c r="ER54" i="3"/>
  <c r="BV54" i="3"/>
  <c r="DR54" i="3"/>
  <c r="AV54" i="3"/>
  <c r="BW54" i="3"/>
  <c r="CU54" i="3"/>
  <c r="DT54" i="3"/>
  <c r="ES54" i="3"/>
  <c r="N54" i="3"/>
  <c r="AA54" i="3"/>
  <c r="BA54" i="3"/>
  <c r="BY54" i="3"/>
  <c r="CX54" i="3"/>
  <c r="EA54" i="3"/>
  <c r="EX54" i="3"/>
  <c r="Q54" i="3"/>
  <c r="AD54" i="3"/>
  <c r="BZ54" i="3"/>
  <c r="EB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FJ54" i="3"/>
  <c r="ED54" i="3"/>
  <c r="DH54" i="3"/>
  <c r="BH54" i="3"/>
  <c r="BG54" i="3"/>
  <c r="DL54" i="3"/>
  <c r="BD54" i="3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R54" i="7"/>
  <c r="FI54" i="7"/>
  <c r="FL55" i="7"/>
  <c r="FK55" i="7"/>
  <c r="FP54" i="7"/>
  <c r="FO55" i="7"/>
  <c r="FJ55" i="7"/>
  <c r="FQ55" i="7"/>
  <c r="FE55" i="7"/>
  <c r="FJ54" i="7"/>
  <c r="FF55" i="7"/>
  <c r="FI55" i="7"/>
  <c r="FO54" i="7"/>
  <c r="FQ54" i="7"/>
  <c r="FN55" i="7"/>
  <c r="FH54" i="7"/>
  <c r="FG55" i="7"/>
  <c r="FE54" i="7"/>
  <c r="FR55" i="7"/>
  <c r="FG54" i="7"/>
  <c r="FP55" i="7"/>
  <c r="FN54" i="7"/>
  <c r="FF54" i="7"/>
  <c r="FM54" i="7"/>
  <c r="FM55" i="7"/>
  <c r="FH55" i="7"/>
  <c r="FK54" i="7"/>
  <c r="FL54" i="7"/>
  <c r="AB149" i="7"/>
  <c r="U149" i="7"/>
  <c r="AC149" i="7"/>
  <c r="O149" i="7"/>
  <c r="AH149" i="7"/>
  <c r="EZ149" i="7"/>
  <c r="FA149" i="7"/>
  <c r="FB149" i="7"/>
  <c r="FC149" i="7"/>
  <c r="FE149" i="7"/>
  <c r="FK149" i="7"/>
  <c r="FL149" i="7"/>
  <c r="FJ149" i="7"/>
  <c r="FR149" i="7"/>
  <c r="FQ149" i="7"/>
  <c r="FP149" i="7"/>
  <c r="FN149" i="7"/>
  <c r="FG149" i="7"/>
  <c r="FO149" i="7"/>
  <c r="FF149" i="7"/>
  <c r="FI149" i="7"/>
  <c r="FM149" i="7"/>
  <c r="F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R148" i="7"/>
  <c r="FO148" i="7"/>
  <c r="FJ148" i="7"/>
  <c r="FK148" i="7"/>
  <c r="FM148" i="7"/>
  <c r="FL148" i="7"/>
  <c r="FH148" i="7"/>
  <c r="FQ148" i="7"/>
  <c r="FG148" i="7"/>
  <c r="FI148" i="7"/>
  <c r="FF148" i="7"/>
  <c r="FN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EU54" i="7"/>
  <c r="DV54" i="7"/>
  <c r="EX54" i="7"/>
  <c r="EW54" i="7"/>
  <c r="EQ54" i="7"/>
  <c r="ED54" i="7"/>
  <c r="EF54" i="7"/>
  <c r="EY54" i="7"/>
  <c r="Q149" i="7"/>
  <c r="AN149" i="7"/>
  <c r="EF149" i="7"/>
  <c r="P149" i="7"/>
  <c r="BS149" i="7"/>
  <c r="DY55" i="7"/>
  <c r="CZ55" i="7"/>
  <c r="CL54" i="7"/>
  <c r="AD148" i="7"/>
  <c r="BB148" i="7"/>
  <c r="L148" i="7"/>
  <c r="BM149" i="7"/>
  <c r="T149" i="7"/>
  <c r="EB148" i="7"/>
  <c r="BK148" i="7"/>
  <c r="AF149" i="7"/>
  <c r="O87" i="6"/>
  <c r="O161" i="6"/>
  <c r="O378" i="6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C87" i="6"/>
  <c r="C309" i="6"/>
  <c r="C428" i="6"/>
  <c r="C161" i="6"/>
  <c r="C235" i="6"/>
  <c r="C378" i="6"/>
  <c r="B85" i="6"/>
  <c r="B425" i="6"/>
  <c r="B375" i="6"/>
  <c r="B306" i="6"/>
  <c r="B232" i="6"/>
  <c r="DX149" i="7"/>
  <c r="AG148" i="7"/>
  <c r="EI148" i="7"/>
  <c r="CU148" i="7"/>
  <c r="DI55" i="7"/>
  <c r="BE149" i="7"/>
  <c r="O428" i="6"/>
  <c r="O309" i="6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FM53" i="3" l="1"/>
  <c r="FQ53" i="3"/>
  <c r="FS49" i="1"/>
  <c r="FS35" i="1"/>
  <c r="FS19" i="1"/>
  <c r="FS55" i="7"/>
  <c r="FQ54" i="3"/>
  <c r="FN54" i="3"/>
  <c r="FM54" i="3"/>
  <c r="FS53" i="3"/>
  <c r="FR32" i="1"/>
  <c r="FR19" i="1"/>
  <c r="FO53" i="3"/>
  <c r="FR53" i="3"/>
  <c r="FR54" i="3"/>
  <c r="FP54" i="3"/>
  <c r="FR49" i="1"/>
  <c r="FS148" i="7"/>
  <c r="FS149" i="7"/>
  <c r="FS54" i="7"/>
  <c r="FP53" i="3"/>
  <c r="FN53" i="3"/>
  <c r="FQ41" i="1"/>
  <c r="FQ19" i="1"/>
  <c r="FO54" i="3"/>
  <c r="FS54" i="3"/>
  <c r="FQ34" i="1"/>
  <c r="FP35" i="1"/>
  <c r="FN37" i="1"/>
  <c r="FM36" i="1"/>
  <c r="FK34" i="1"/>
  <c r="FH37" i="1"/>
  <c r="FJ36" i="1"/>
  <c r="FI36" i="1"/>
  <c r="FG34" i="1"/>
  <c r="FF37" i="1"/>
  <c r="FE34" i="1"/>
  <c r="FA32" i="1"/>
  <c r="FB32" i="1"/>
  <c r="EZ34" i="1"/>
  <c r="FB35" i="1"/>
  <c r="FG35" i="1"/>
  <c r="FF33" i="1"/>
  <c r="FB34" i="1"/>
  <c r="FB36" i="1"/>
  <c r="FN33" i="1"/>
  <c r="FC33" i="1"/>
  <c r="FD34" i="1"/>
  <c r="EZ41" i="1"/>
  <c r="EZ33" i="1"/>
  <c r="EZ37" i="1"/>
  <c r="EZ40" i="1"/>
  <c r="EZ32" i="1"/>
  <c r="FM35" i="1"/>
  <c r="FG36" i="1"/>
  <c r="FG37" i="1"/>
  <c r="EZ38" i="1"/>
  <c r="EZ36" i="1"/>
  <c r="FM33" i="1"/>
  <c r="FM37" i="1"/>
  <c r="EZ39" i="1"/>
  <c r="EZ35" i="1"/>
  <c r="FG33" i="1"/>
  <c r="FM34" i="1"/>
  <c r="FM32" i="1"/>
  <c r="FB33" i="1"/>
  <c r="FN35" i="1"/>
  <c r="FN36" i="1"/>
  <c r="FF36" i="1"/>
  <c r="FP37" i="1"/>
  <c r="FP36" i="1"/>
  <c r="FF32" i="1"/>
  <c r="FB37" i="1"/>
  <c r="FF35" i="1"/>
  <c r="FN32" i="1"/>
  <c r="FF34" i="1"/>
  <c r="FQ33" i="1"/>
  <c r="FQ36" i="1"/>
  <c r="FC35" i="1"/>
  <c r="FP33" i="1"/>
  <c r="FD35" i="1"/>
  <c r="FP34" i="1"/>
  <c r="FS33" i="1"/>
  <c r="FR33" i="1"/>
  <c r="FA34" i="1"/>
  <c r="FS36" i="1"/>
  <c r="FN34" i="1"/>
  <c r="FA37" i="1"/>
  <c r="FJ32" i="1"/>
  <c r="FJ35" i="1"/>
  <c r="FC34" i="1"/>
  <c r="FH33" i="1"/>
  <c r="FI32" i="1"/>
  <c r="FE36" i="1"/>
  <c r="FC32" i="1"/>
  <c r="FH35" i="1"/>
  <c r="FH36" i="1"/>
  <c r="FC37" i="1"/>
  <c r="FJ33" i="1"/>
  <c r="FK37" i="1"/>
  <c r="FK32" i="1"/>
  <c r="FJ34" i="1"/>
  <c r="FI37" i="1"/>
  <c r="FH34" i="1"/>
  <c r="FC36" i="1"/>
  <c r="FK36" i="1"/>
  <c r="FR36" i="1"/>
  <c r="FR37" i="1"/>
  <c r="FD32" i="1"/>
  <c r="FP32" i="1"/>
  <c r="FG32" i="1"/>
  <c r="FK35" i="1"/>
  <c r="FI34" i="1"/>
  <c r="FR35" i="1"/>
  <c r="FO38" i="1"/>
  <c r="FO39" i="1"/>
  <c r="FO40" i="1"/>
  <c r="FO41" i="1"/>
  <c r="FL39" i="1"/>
  <c r="FL40" i="1"/>
  <c r="FL38" i="1"/>
  <c r="FL41" i="1"/>
  <c r="FO37" i="1"/>
  <c r="FL37" i="1"/>
  <c r="FQ32" i="1"/>
  <c r="FA38" i="1"/>
  <c r="FA39" i="1"/>
  <c r="FA40" i="1"/>
  <c r="FA41" i="1"/>
  <c r="FE40" i="1"/>
  <c r="FE39" i="1"/>
  <c r="FE38" i="1"/>
  <c r="FE41" i="1"/>
  <c r="FA36" i="1"/>
  <c r="FO32" i="1"/>
  <c r="FO34" i="1"/>
  <c r="FQ40" i="1"/>
  <c r="FQ39" i="1"/>
  <c r="FQ38" i="1"/>
  <c r="FS32" i="1"/>
  <c r="FS37" i="1"/>
  <c r="FO35" i="1"/>
  <c r="FN38" i="1"/>
  <c r="FN39" i="1"/>
  <c r="FN40" i="1"/>
  <c r="FN41" i="1"/>
  <c r="FQ35" i="1"/>
  <c r="FD33" i="1"/>
  <c r="FE35" i="1"/>
  <c r="FS40" i="1"/>
  <c r="FS39" i="1"/>
  <c r="FS38" i="1"/>
  <c r="FS41" i="1"/>
  <c r="FR40" i="1"/>
  <c r="FR38" i="1"/>
  <c r="FR39" i="1"/>
  <c r="FR41" i="1"/>
  <c r="FC39" i="1"/>
  <c r="FC40" i="1"/>
  <c r="FC38" i="1"/>
  <c r="FC41" i="1"/>
  <c r="FS34" i="1"/>
  <c r="FE32" i="1"/>
  <c r="FL33" i="1"/>
  <c r="FL34" i="1"/>
  <c r="FA35" i="1"/>
  <c r="FK33" i="1"/>
  <c r="FE37" i="1"/>
  <c r="FF38" i="1"/>
  <c r="FF39" i="1"/>
  <c r="FF40" i="1"/>
  <c r="FF41" i="1"/>
  <c r="FE33" i="1"/>
  <c r="FJ39" i="1"/>
  <c r="FJ40" i="1"/>
  <c r="FJ38" i="1"/>
  <c r="FJ41" i="1"/>
  <c r="FO33" i="1"/>
  <c r="FD39" i="1"/>
  <c r="FD38" i="1"/>
  <c r="FD40" i="1"/>
  <c r="FD41" i="1"/>
  <c r="FJ37" i="1"/>
  <c r="FH39" i="1"/>
  <c r="FH40" i="1"/>
  <c r="FH38" i="1"/>
  <c r="FH41" i="1"/>
  <c r="FO36" i="1"/>
  <c r="FI39" i="1"/>
  <c r="FI38" i="1"/>
  <c r="FI40" i="1"/>
  <c r="FI41" i="1"/>
  <c r="FI35" i="1"/>
  <c r="FA33" i="1"/>
  <c r="FL36" i="1"/>
  <c r="FQ37" i="1"/>
  <c r="FL35" i="1"/>
  <c r="FI33" i="1"/>
  <c r="FP40" i="1"/>
  <c r="FP38" i="1"/>
  <c r="FP39" i="1"/>
  <c r="FP41" i="1"/>
  <c r="FB39" i="1"/>
  <c r="FB38" i="1"/>
  <c r="FB40" i="1"/>
  <c r="FB41" i="1"/>
  <c r="FK39" i="1"/>
  <c r="FK40" i="1"/>
  <c r="FK38" i="1"/>
  <c r="FK41" i="1"/>
  <c r="FL32" i="1"/>
  <c r="FD37" i="1"/>
  <c r="FG38" i="1"/>
  <c r="FG39" i="1"/>
  <c r="FG40" i="1"/>
  <c r="FG41" i="1"/>
  <c r="FD36" i="1"/>
  <c r="FH32" i="1"/>
  <c r="FR34" i="1"/>
  <c r="FM38" i="1"/>
  <c r="FM40" i="1"/>
  <c r="FM39" i="1"/>
  <c r="FM41" i="1"/>
  <c r="EU149" i="7"/>
  <c r="ER148" i="7"/>
  <c r="ER149" i="7"/>
  <c r="EY55" i="7"/>
  <c r="Y55" i="3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FJ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Q55" i="3"/>
  <c r="AH55" i="3"/>
  <c r="AZ55" i="3"/>
  <c r="BP55" i="3"/>
  <c r="CG55" i="3"/>
  <c r="CW55" i="3"/>
  <c r="DM55" i="3"/>
  <c r="EB55" i="3"/>
  <c r="EO55" i="3"/>
  <c r="FD55" i="3"/>
  <c r="AL55" i="3"/>
  <c r="BE55" i="3"/>
  <c r="BV55" i="3"/>
  <c r="CK55" i="3"/>
  <c r="DB55" i="3"/>
  <c r="DR55" i="3"/>
  <c r="EF55" i="3"/>
  <c r="EU55" i="3"/>
  <c r="FI55" i="3"/>
  <c r="P55" i="3"/>
  <c r="AK55" i="3"/>
  <c r="BJ55" i="3"/>
  <c r="CD55" i="3"/>
  <c r="CZ55" i="3"/>
  <c r="DU55" i="3"/>
  <c r="EN55" i="3"/>
  <c r="FH55" i="3"/>
  <c r="S55" i="3"/>
  <c r="BL55" i="3"/>
  <c r="DF55" i="3"/>
  <c r="EP55" i="3"/>
  <c r="AP55" i="3"/>
  <c r="CH55" i="3"/>
  <c r="DX55" i="3"/>
  <c r="FK55" i="3"/>
  <c r="U55" i="3"/>
  <c r="AS55" i="3"/>
  <c r="BM55" i="3"/>
  <c r="CJ55" i="3"/>
  <c r="DG55" i="3"/>
  <c r="DY55" i="3"/>
  <c r="ES55" i="3"/>
  <c r="FL55" i="3"/>
  <c r="W55" i="3"/>
  <c r="AU55" i="3"/>
  <c r="BR55" i="3"/>
  <c r="CO55" i="3"/>
  <c r="DH55" i="3"/>
  <c r="EC55" i="3"/>
  <c r="EW55" i="3"/>
  <c r="AV55" i="3"/>
  <c r="CP55" i="3"/>
  <c r="EE55" i="3"/>
  <c r="BA55" i="3"/>
  <c r="CS55" i="3"/>
  <c r="EH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BX55" i="3"/>
  <c r="BU55" i="3"/>
  <c r="DQ55" i="3"/>
  <c r="X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FL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R56" i="3"/>
  <c r="AI56" i="3"/>
  <c r="AW56" i="3"/>
  <c r="BK56" i="3"/>
  <c r="BZ56" i="3"/>
  <c r="CM56" i="3"/>
  <c r="DB56" i="3"/>
  <c r="DQ56" i="3"/>
  <c r="ED56" i="3"/>
  <c r="ER56" i="3"/>
  <c r="FG56" i="3"/>
  <c r="P56" i="3"/>
  <c r="Z56" i="3"/>
  <c r="AM56" i="3"/>
  <c r="BB56" i="3"/>
  <c r="BP56" i="3"/>
  <c r="CD56" i="3"/>
  <c r="CS56" i="3"/>
  <c r="DG56" i="3"/>
  <c r="DT56" i="3"/>
  <c r="EI56" i="3"/>
  <c r="EX56" i="3"/>
  <c r="FK56" i="3"/>
  <c r="U56" i="3"/>
  <c r="AL56" i="3"/>
  <c r="BF56" i="3"/>
  <c r="BW56" i="3"/>
  <c r="CQ56" i="3"/>
  <c r="DJ56" i="3"/>
  <c r="EB56" i="3"/>
  <c r="EW56" i="3"/>
  <c r="AP56" i="3"/>
  <c r="CA56" i="3"/>
  <c r="DL56" i="3"/>
  <c r="EY56" i="3"/>
  <c r="V56" i="3"/>
  <c r="BG56" i="3"/>
  <c r="CU56" i="3"/>
  <c r="EE56" i="3"/>
  <c r="FR56" i="3"/>
  <c r="Y56" i="3"/>
  <c r="AQ56" i="3"/>
  <c r="BH56" i="3"/>
  <c r="CC56" i="3"/>
  <c r="CV56" i="3"/>
  <c r="DN56" i="3"/>
  <c r="EH56" i="3"/>
  <c r="EZ56" i="3"/>
  <c r="M56" i="3"/>
  <c r="AA56" i="3"/>
  <c r="AT56" i="3"/>
  <c r="BM56" i="3"/>
  <c r="CF56" i="3"/>
  <c r="CX56" i="3"/>
  <c r="DR56" i="3"/>
  <c r="EL56" i="3"/>
  <c r="FC56" i="3"/>
  <c r="Q56" i="3"/>
  <c r="AB56" i="3"/>
  <c r="BO56" i="3"/>
  <c r="CY56" i="3"/>
  <c r="EM56" i="3"/>
  <c r="AE56" i="3"/>
  <c r="BR56" i="3"/>
  <c r="DC56" i="3"/>
  <c r="EO56" i="3"/>
  <c r="BE56" i="3"/>
  <c r="DI56" i="3"/>
  <c r="FH56" i="3"/>
  <c r="DW56" i="3"/>
  <c r="BS56" i="3"/>
  <c r="DS56" i="3"/>
  <c r="FJ56" i="3"/>
  <c r="BV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BI148" i="7"/>
  <c r="DS54" i="7"/>
  <c r="AV54" i="7"/>
  <c r="BK54" i="7"/>
  <c r="FL56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EN149" i="7"/>
  <c r="AI149" i="7"/>
  <c r="FG56" i="7"/>
  <c r="FE56" i="7"/>
  <c r="CK55" i="7"/>
  <c r="EA148" i="7"/>
  <c r="AH148" i="7"/>
  <c r="AQ54" i="7"/>
  <c r="BN54" i="7"/>
  <c r="CR54" i="7"/>
  <c r="FK56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FO150" i="7"/>
  <c r="FI150" i="7"/>
  <c r="FM150" i="7"/>
  <c r="FH150" i="7"/>
  <c r="FS150" i="7"/>
  <c r="FG150" i="7"/>
  <c r="FR150" i="7"/>
  <c r="FN150" i="7"/>
  <c r="FQ150" i="7"/>
  <c r="FP150" i="7"/>
  <c r="FF150" i="7"/>
  <c r="FJ150" i="7"/>
  <c r="CR55" i="7"/>
  <c r="CG55" i="7"/>
  <c r="CM148" i="7"/>
  <c r="BX148" i="7"/>
  <c r="V148" i="7"/>
  <c r="CU54" i="7"/>
  <c r="EG54" i="7"/>
  <c r="BB54" i="7"/>
  <c r="EC54" i="7"/>
  <c r="S149" i="7"/>
  <c r="AD149" i="7"/>
  <c r="FM56" i="7"/>
  <c r="FP56" i="7"/>
  <c r="FR56" i="7"/>
  <c r="BU55" i="7"/>
  <c r="AU55" i="7"/>
  <c r="BJ55" i="7"/>
  <c r="BY55" i="7"/>
  <c r="CN55" i="7"/>
  <c r="R148" i="7"/>
  <c r="DY54" i="7"/>
  <c r="CB54" i="7"/>
  <c r="BI54" i="7"/>
  <c r="FJ56" i="7"/>
  <c r="FH56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FN56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BE55" i="7"/>
  <c r="EF55" i="7"/>
  <c r="CQ55" i="7"/>
  <c r="BI55" i="7"/>
  <c r="EI54" i="7"/>
  <c r="BW54" i="7"/>
  <c r="DI54" i="7"/>
  <c r="BL54" i="7"/>
  <c r="CP54" i="7"/>
  <c r="DE54" i="7"/>
  <c r="FQ56" i="7"/>
  <c r="BL55" i="7"/>
  <c r="EU55" i="7"/>
  <c r="BA55" i="7"/>
  <c r="DA54" i="7"/>
  <c r="FO56" i="7"/>
  <c r="FS56" i="7"/>
  <c r="E6" i="1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EJ33" i="1"/>
  <c r="DI149" i="7"/>
  <c r="DV150" i="7"/>
  <c r="AU148" i="7"/>
  <c r="DT33" i="1"/>
  <c r="BM33" i="1"/>
  <c r="DP33" i="1"/>
  <c r="DW149" i="7"/>
  <c r="AS150" i="7"/>
  <c r="CD148" i="7"/>
  <c r="M33" i="1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BB33" i="1"/>
  <c r="AV33" i="1"/>
  <c r="CQ33" i="1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U33" i="1"/>
  <c r="ER33" i="1"/>
  <c r="AS33" i="1"/>
  <c r="DL148" i="7"/>
  <c r="EH150" i="7"/>
  <c r="AL150" i="7"/>
  <c r="BB150" i="7"/>
  <c r="EN150" i="7"/>
  <c r="EL149" i="7"/>
  <c r="CP150" i="7"/>
  <c r="DF149" i="7"/>
  <c r="CZ33" i="1"/>
  <c r="EI33" i="1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EF33" i="1"/>
  <c r="AR148" i="7"/>
  <c r="BF149" i="7"/>
  <c r="CK148" i="7"/>
  <c r="DQ149" i="7"/>
  <c r="DD33" i="1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AB33" i="1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Y33" i="1"/>
  <c r="BL33" i="1"/>
  <c r="P33" i="1"/>
  <c r="AN150" i="7"/>
  <c r="CU36" i="1"/>
  <c r="CU32" i="1"/>
  <c r="CU33" i="1"/>
  <c r="CU34" i="1"/>
  <c r="CU35" i="1"/>
  <c r="CU37" i="1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FM56" i="3" l="1"/>
  <c r="FP55" i="3"/>
  <c r="FQ56" i="3"/>
  <c r="FN56" i="3"/>
  <c r="FS56" i="3"/>
  <c r="FQ55" i="3"/>
  <c r="FM55" i="3"/>
  <c r="FO55" i="3"/>
  <c r="FP56" i="3"/>
  <c r="FN55" i="3"/>
  <c r="FR55" i="3"/>
  <c r="FS55" i="3"/>
  <c r="I6" i="3"/>
  <c r="I6" i="7"/>
  <c r="FO56" i="3"/>
  <c r="FR53" i="7"/>
  <c r="FQ53" i="7"/>
  <c r="FQ147" i="7"/>
  <c r="FP147" i="7"/>
  <c r="FP53" i="7"/>
  <c r="I7" i="17"/>
  <c r="E7" i="17"/>
  <c r="FO147" i="7"/>
  <c r="FN53" i="7"/>
  <c r="FN147" i="7"/>
  <c r="FM53" i="7"/>
  <c r="FM147" i="7"/>
  <c r="DT69" i="7"/>
  <c r="DO69" i="7"/>
  <c r="EC69" i="7"/>
  <c r="AQ69" i="7"/>
  <c r="CH69" i="7"/>
  <c r="CF69" i="7"/>
  <c r="DU69" i="7"/>
  <c r="AR69" i="7"/>
  <c r="EP69" i="7"/>
  <c r="EH69" i="7"/>
  <c r="CJ69" i="7"/>
  <c r="CU69" i="7"/>
  <c r="DL69" i="7"/>
  <c r="BO69" i="7"/>
  <c r="FL147" i="7"/>
  <c r="AZ69" i="7"/>
  <c r="BI69" i="7"/>
  <c r="AK69" i="7"/>
  <c r="BH69" i="7"/>
  <c r="BZ69" i="7"/>
  <c r="BQ69" i="7"/>
  <c r="CZ69" i="7"/>
  <c r="EJ69" i="7"/>
  <c r="BX69" i="7"/>
  <c r="DC69" i="7"/>
  <c r="DZ69" i="7"/>
  <c r="CK69" i="7"/>
  <c r="CL69" i="7"/>
  <c r="AN69" i="7"/>
  <c r="DW69" i="7"/>
  <c r="AS69" i="7"/>
  <c r="CI69" i="7"/>
  <c r="CP69" i="7"/>
  <c r="EU69" i="7"/>
  <c r="ED69" i="7"/>
  <c r="DY69" i="7"/>
  <c r="BN69" i="7"/>
  <c r="AU69" i="7"/>
  <c r="BG69" i="7"/>
  <c r="FL53" i="7"/>
  <c r="CW69" i="7"/>
  <c r="DM69" i="7"/>
  <c r="ES69" i="7"/>
  <c r="AJ69" i="7"/>
  <c r="BR69" i="7"/>
  <c r="EL69" i="7"/>
  <c r="EE69" i="7"/>
  <c r="CA69" i="7"/>
  <c r="DK69" i="7"/>
  <c r="DS69" i="7"/>
  <c r="EG69" i="7"/>
  <c r="FK53" i="7"/>
  <c r="FK147" i="7"/>
  <c r="FJ53" i="7"/>
  <c r="FI147" i="7"/>
  <c r="FI53" i="7"/>
  <c r="FH53" i="7"/>
  <c r="FH147" i="7"/>
  <c r="FG147" i="7"/>
  <c r="FG53" i="7"/>
  <c r="FF53" i="7"/>
  <c r="FE53" i="7"/>
  <c r="FD147" i="7"/>
  <c r="FD53" i="7"/>
  <c r="FC147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FX14" i="1"/>
  <c r="GF14" i="1"/>
  <c r="FY14" i="1"/>
  <c r="GG14" i="1"/>
  <c r="GC14" i="1"/>
  <c r="FZ14" i="1"/>
  <c r="GH14" i="1"/>
  <c r="GA14" i="1"/>
  <c r="GB14" i="1"/>
  <c r="GD14" i="1"/>
  <c r="GE14" i="1"/>
  <c r="DK147" i="7"/>
  <c r="FO52" i="3"/>
  <c r="FA52" i="3"/>
  <c r="AQ53" i="7"/>
  <c r="CN53" i="7"/>
  <c r="BY53" i="7"/>
  <c r="FB53" i="7"/>
  <c r="FB147" i="7"/>
  <c r="EZ9" i="1"/>
  <c r="FC9" i="1"/>
  <c r="FP9" i="1"/>
  <c r="FE9" i="1"/>
  <c r="FQ9" i="1"/>
  <c r="FH9" i="1"/>
  <c r="FB9" i="1"/>
  <c r="FD9" i="1"/>
  <c r="FM9" i="1"/>
  <c r="FO9" i="1"/>
  <c r="FG9" i="1"/>
  <c r="FI9" i="1"/>
  <c r="FJ9" i="1"/>
  <c r="FF9" i="1"/>
  <c r="FN9" i="1"/>
  <c r="FA9" i="1"/>
  <c r="FK9" i="1"/>
  <c r="FL9" i="1"/>
  <c r="GJ49" i="1"/>
  <c r="GJ24" i="1"/>
  <c r="GJ45" i="1"/>
  <c r="GJ25" i="1"/>
  <c r="GJ46" i="1"/>
  <c r="GJ26" i="1"/>
  <c r="GJ47" i="1"/>
  <c r="GJ27" i="1"/>
  <c r="GJ44" i="1"/>
  <c r="GJ28" i="1"/>
  <c r="GJ21" i="1"/>
  <c r="GJ29" i="1"/>
  <c r="GJ22" i="1"/>
  <c r="GJ20" i="1"/>
  <c r="GJ23" i="1"/>
  <c r="EY53" i="7"/>
  <c r="AK147" i="7"/>
  <c r="DA53" i="7"/>
  <c r="BW53" i="7"/>
  <c r="EI53" i="7"/>
  <c r="CP53" i="7"/>
  <c r="EU148" i="7"/>
  <c r="FB52" i="3"/>
  <c r="EQ148" i="7"/>
  <c r="ET150" i="7"/>
  <c r="EQ149" i="7"/>
  <c r="EU150" i="7"/>
  <c r="ET149" i="7"/>
  <c r="FI52" i="3"/>
  <c r="FR52" i="3"/>
  <c r="FD52" i="3"/>
  <c r="ES150" i="7"/>
  <c r="EW150" i="7"/>
  <c r="ES149" i="7"/>
  <c r="EQ150" i="7"/>
  <c r="EW148" i="7"/>
  <c r="EY69" i="7"/>
  <c r="EW69" i="7"/>
  <c r="EX149" i="7"/>
  <c r="EX150" i="7"/>
  <c r="DM53" i="7"/>
  <c r="EW149" i="7"/>
  <c r="DI53" i="7"/>
  <c r="EB53" i="7"/>
  <c r="FH52" i="3"/>
  <c r="EU53" i="7"/>
  <c r="BP53" i="7"/>
  <c r="FK52" i="3"/>
  <c r="FS52" i="3"/>
  <c r="FL52" i="3"/>
  <c r="EP149" i="7"/>
  <c r="EV148" i="7"/>
  <c r="EY148" i="7"/>
  <c r="EY149" i="7"/>
  <c r="EY150" i="7"/>
  <c r="EV150" i="7"/>
  <c r="FA53" i="7"/>
  <c r="EV149" i="7"/>
  <c r="EP148" i="7"/>
  <c r="EP150" i="7"/>
  <c r="EZ53" i="7"/>
  <c r="FN52" i="3"/>
  <c r="FC52" i="3"/>
  <c r="FG52" i="3"/>
  <c r="EZ52" i="3"/>
  <c r="FJ52" i="3"/>
  <c r="FE52" i="3"/>
  <c r="FP52" i="3"/>
  <c r="FQ52" i="3"/>
  <c r="FF52" i="3"/>
  <c r="FM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FH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W61" i="3"/>
  <c r="AK61" i="3"/>
  <c r="AX61" i="3"/>
  <c r="BM61" i="3"/>
  <c r="CB61" i="3"/>
  <c r="CO61" i="3"/>
  <c r="DC61" i="3"/>
  <c r="DR61" i="3"/>
  <c r="EF61" i="3"/>
  <c r="EU61" i="3"/>
  <c r="FI61" i="3"/>
  <c r="M61" i="3"/>
  <c r="AA61" i="3"/>
  <c r="AO61" i="3"/>
  <c r="BD61" i="3"/>
  <c r="BS61" i="3"/>
  <c r="CE61" i="3"/>
  <c r="CT61" i="3"/>
  <c r="DI61" i="3"/>
  <c r="DW61" i="3"/>
  <c r="EK61" i="3"/>
  <c r="EY61" i="3"/>
  <c r="R61" i="3"/>
  <c r="AM61" i="3"/>
  <c r="BF61" i="3"/>
  <c r="BW61" i="3"/>
  <c r="CQ61" i="3"/>
  <c r="DJ61" i="3"/>
  <c r="EC61" i="3"/>
  <c r="EV61" i="3"/>
  <c r="S61" i="3"/>
  <c r="AN61" i="3"/>
  <c r="BG61" i="3"/>
  <c r="BY61" i="3"/>
  <c r="CS61" i="3"/>
  <c r="DK61" i="3"/>
  <c r="EE61" i="3"/>
  <c r="EX61" i="3"/>
  <c r="Z61" i="3"/>
  <c r="AS61" i="3"/>
  <c r="BK61" i="3"/>
  <c r="CD61" i="3"/>
  <c r="CY61" i="3"/>
  <c r="DP61" i="3"/>
  <c r="EI61" i="3"/>
  <c r="FC61" i="3"/>
  <c r="AC61" i="3"/>
  <c r="AV61" i="3"/>
  <c r="BN61" i="3"/>
  <c r="CI61" i="3"/>
  <c r="CZ61" i="3"/>
  <c r="DS61" i="3"/>
  <c r="X61" i="3"/>
  <c r="BI61" i="3"/>
  <c r="CW61" i="3"/>
  <c r="EG61" i="3"/>
  <c r="FK61" i="3"/>
  <c r="AE61" i="3"/>
  <c r="DA61" i="3"/>
  <c r="FL61" i="3"/>
  <c r="BQ61" i="3"/>
  <c r="EN61" i="3"/>
  <c r="AG61" i="3"/>
  <c r="BT61" i="3"/>
  <c r="DE61" i="3"/>
  <c r="EO61" i="3"/>
  <c r="AH61" i="3"/>
  <c r="BU61" i="3"/>
  <c r="DH61" i="3"/>
  <c r="EP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DI150" i="7"/>
  <c r="EA147" i="7"/>
  <c r="EM147" i="7"/>
  <c r="DR147" i="7"/>
  <c r="DD147" i="7"/>
  <c r="EI149" i="7"/>
  <c r="BM147" i="7"/>
  <c r="BB149" i="7"/>
  <c r="DN147" i="7"/>
  <c r="BR148" i="7"/>
  <c r="BJ148" i="7"/>
  <c r="CI147" i="7"/>
  <c r="AO149" i="7"/>
  <c r="CG147" i="7"/>
  <c r="CZ149" i="7"/>
  <c r="FC59" i="7"/>
  <c r="CD69" i="7"/>
  <c r="BA53" i="7"/>
  <c r="DE150" i="7"/>
  <c r="BH150" i="7"/>
  <c r="BD150" i="7"/>
  <c r="CR53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O54" i="7"/>
  <c r="ER69" i="7"/>
  <c r="FO53" i="7"/>
  <c r="CV150" i="7"/>
  <c r="DZ150" i="7"/>
  <c r="BK53" i="7"/>
  <c r="FR147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FE147" i="7"/>
  <c r="AV53" i="7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EZ59" i="7"/>
  <c r="GI26" i="1"/>
  <c r="GG28" i="1"/>
  <c r="GD27" i="1"/>
  <c r="GA26" i="1"/>
  <c r="GH29" i="1"/>
  <c r="GI27" i="1"/>
  <c r="GF26" i="1"/>
  <c r="GD28" i="1"/>
  <c r="GA27" i="1"/>
  <c r="FY25" i="1"/>
  <c r="GG27" i="1"/>
  <c r="GI28" i="1"/>
  <c r="GF27" i="1"/>
  <c r="GC26" i="1"/>
  <c r="GA28" i="1"/>
  <c r="FX26" i="1"/>
  <c r="FY26" i="1"/>
  <c r="GH26" i="1"/>
  <c r="GF28" i="1"/>
  <c r="GC27" i="1"/>
  <c r="FZ26" i="1"/>
  <c r="FX27" i="1"/>
  <c r="GD26" i="1"/>
  <c r="GH27" i="1"/>
  <c r="GE26" i="1"/>
  <c r="GC28" i="1"/>
  <c r="FZ27" i="1"/>
  <c r="FX28" i="1"/>
  <c r="FX25" i="1"/>
  <c r="FY28" i="1"/>
  <c r="GH28" i="1"/>
  <c r="GE27" i="1"/>
  <c r="GB26" i="1"/>
  <c r="FZ28" i="1"/>
  <c r="GB28" i="1"/>
  <c r="GG26" i="1"/>
  <c r="GE28" i="1"/>
  <c r="GB27" i="1"/>
  <c r="FY27" i="1"/>
  <c r="EL148" i="7"/>
  <c r="I6" i="1"/>
  <c r="E6" i="4"/>
  <c r="I6" i="4"/>
  <c r="DR59" i="7"/>
  <c r="DJ59" i="7"/>
  <c r="CO59" i="7"/>
  <c r="L53" i="7"/>
  <c r="AT59" i="7"/>
  <c r="L147" i="7"/>
  <c r="BF59" i="7"/>
  <c r="E6" i="5"/>
  <c r="I6" i="5"/>
  <c r="L52" i="3"/>
  <c r="DE59" i="7"/>
  <c r="AV59" i="7"/>
  <c r="EV59" i="7"/>
  <c r="DP59" i="7"/>
  <c r="BS59" i="7"/>
  <c r="BM59" i="7"/>
  <c r="CS59" i="7"/>
  <c r="AW52" i="3"/>
  <c r="CV59" i="7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CY59" i="7"/>
  <c r="DH59" i="7"/>
  <c r="BE59" i="7"/>
  <c r="BL59" i="7"/>
  <c r="AM59" i="7"/>
  <c r="CE59" i="7"/>
  <c r="W59" i="7"/>
  <c r="EK59" i="7"/>
  <c r="BC59" i="7"/>
  <c r="BT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GE24" i="1"/>
  <c r="GE22" i="1"/>
  <c r="GA24" i="1"/>
  <c r="GG44" i="1"/>
  <c r="GD47" i="1"/>
  <c r="GD29" i="1"/>
  <c r="GA22" i="1"/>
  <c r="FY45" i="1"/>
  <c r="GF44" i="1"/>
  <c r="GG22" i="1"/>
  <c r="GB24" i="1"/>
  <c r="GI47" i="1"/>
  <c r="FZ47" i="1"/>
  <c r="GD22" i="1"/>
  <c r="GD21" i="1"/>
  <c r="GG24" i="1"/>
  <c r="GG49" i="1"/>
  <c r="GE47" i="1"/>
  <c r="GH24" i="1"/>
  <c r="FX20" i="1"/>
  <c r="GB46" i="1"/>
  <c r="GD44" i="1"/>
  <c r="FX21" i="1"/>
  <c r="FZ46" i="1"/>
  <c r="GA29" i="1"/>
  <c r="GB49" i="1"/>
  <c r="GB22" i="1"/>
  <c r="FZ44" i="1"/>
  <c r="GC29" i="1"/>
  <c r="GF49" i="1"/>
  <c r="GE20" i="1"/>
  <c r="GE25" i="1"/>
  <c r="GH20" i="1"/>
  <c r="GG25" i="1"/>
  <c r="GG47" i="1"/>
  <c r="FY23" i="1"/>
  <c r="FX23" i="1"/>
  <c r="GD20" i="1"/>
  <c r="FY21" i="1"/>
  <c r="GG21" i="1"/>
  <c r="GE45" i="1"/>
  <c r="FX46" i="1"/>
  <c r="GH25" i="1"/>
  <c r="GF23" i="1"/>
  <c r="GG23" i="1"/>
  <c r="GA44" i="1"/>
  <c r="GA46" i="1"/>
  <c r="GI25" i="1"/>
  <c r="GD49" i="1"/>
  <c r="GE23" i="1"/>
  <c r="GA20" i="1"/>
  <c r="GD23" i="1"/>
  <c r="FY49" i="1"/>
  <c r="FX49" i="1"/>
  <c r="FZ23" i="1"/>
  <c r="GC46" i="1"/>
  <c r="GI46" i="1"/>
  <c r="GC25" i="1"/>
  <c r="FY20" i="1"/>
  <c r="FZ24" i="1"/>
  <c r="GE29" i="1"/>
  <c r="GH49" i="1"/>
  <c r="FY22" i="1"/>
  <c r="GB25" i="1"/>
  <c r="GC44" i="1"/>
  <c r="GG46" i="1"/>
  <c r="GI24" i="1"/>
  <c r="GG45" i="1"/>
  <c r="GA47" i="1"/>
  <c r="GA21" i="1"/>
  <c r="GC45" i="1"/>
  <c r="GB47" i="1"/>
  <c r="FZ22" i="1"/>
  <c r="GG20" i="1"/>
  <c r="GB44" i="1"/>
  <c r="FY47" i="1"/>
  <c r="GD25" i="1"/>
  <c r="GF45" i="1"/>
  <c r="GF21" i="1"/>
  <c r="GH22" i="1"/>
  <c r="FZ25" i="1"/>
  <c r="GI22" i="1"/>
  <c r="GE21" i="1"/>
  <c r="GB29" i="1"/>
  <c r="FY44" i="1"/>
  <c r="GH23" i="1"/>
  <c r="GF47" i="1"/>
  <c r="GH44" i="1"/>
  <c r="GD45" i="1"/>
  <c r="GF24" i="1"/>
  <c r="GC49" i="1"/>
  <c r="FX22" i="1"/>
  <c r="GH46" i="1"/>
  <c r="GF25" i="1"/>
  <c r="GI49" i="1"/>
  <c r="GD24" i="1"/>
  <c r="FX47" i="1"/>
  <c r="GI23" i="1"/>
  <c r="GI45" i="1"/>
  <c r="GB20" i="1"/>
  <c r="GC21" i="1"/>
  <c r="GE46" i="1"/>
  <c r="GH47" i="1"/>
  <c r="FX45" i="1"/>
  <c r="GF22" i="1"/>
  <c r="FY46" i="1"/>
  <c r="FZ29" i="1"/>
  <c r="FY29" i="1"/>
  <c r="GD46" i="1"/>
  <c r="GI44" i="1"/>
  <c r="GB23" i="1"/>
  <c r="GC20" i="1"/>
  <c r="GC22" i="1"/>
  <c r="GA25" i="1"/>
  <c r="FZ21" i="1"/>
  <c r="FZ45" i="1"/>
  <c r="GF46" i="1"/>
  <c r="FX29" i="1"/>
  <c r="GA49" i="1"/>
  <c r="GF29" i="1"/>
  <c r="GA45" i="1"/>
  <c r="GB21" i="1"/>
  <c r="GC47" i="1"/>
  <c r="FX44" i="1"/>
  <c r="FZ20" i="1"/>
  <c r="GE44" i="1"/>
  <c r="GC24" i="1"/>
  <c r="GE49" i="1"/>
  <c r="GC23" i="1"/>
  <c r="GG29" i="1"/>
  <c r="GH21" i="1"/>
  <c r="FZ49" i="1"/>
  <c r="FX24" i="1"/>
  <c r="GF20" i="1"/>
  <c r="GB45" i="1"/>
  <c r="GI20" i="1"/>
  <c r="FY24" i="1"/>
  <c r="GA23" i="1"/>
  <c r="GH45" i="1"/>
  <c r="GI21" i="1"/>
  <c r="GI29" i="1"/>
  <c r="FR9" i="1" l="1"/>
  <c r="FR61" i="3"/>
  <c r="FM61" i="3"/>
  <c r="FP61" i="3"/>
  <c r="BB59" i="7"/>
  <c r="BB69" i="7"/>
  <c r="FS53" i="7"/>
  <c r="E6" i="3"/>
  <c r="E6" i="7"/>
  <c r="FS147" i="7"/>
  <c r="FQ61" i="3"/>
  <c r="FS61" i="3"/>
  <c r="FS9" i="1"/>
  <c r="FO61" i="3"/>
  <c r="DK59" i="7"/>
  <c r="AQ59" i="7"/>
  <c r="DM59" i="7"/>
  <c r="AR59" i="7"/>
  <c r="DT59" i="7"/>
  <c r="AO80" i="3"/>
  <c r="BZ59" i="7"/>
  <c r="CF59" i="7"/>
  <c r="BN59" i="7"/>
  <c r="DO59" i="7"/>
  <c r="CK59" i="7"/>
  <c r="CZ59" i="7"/>
  <c r="DW59" i="7"/>
  <c r="BH59" i="7"/>
  <c r="AS59" i="7"/>
  <c r="CU59" i="7"/>
  <c r="BQ59" i="7"/>
  <c r="AU59" i="7"/>
  <c r="EU59" i="7"/>
  <c r="DL59" i="7"/>
  <c r="BO59" i="7"/>
  <c r="EE59" i="7"/>
  <c r="CW59" i="7"/>
  <c r="CI59" i="7"/>
  <c r="DC59" i="7"/>
  <c r="BI59" i="7"/>
  <c r="DZ59" i="7"/>
  <c r="BG59" i="7"/>
  <c r="ED59" i="7"/>
  <c r="CP59" i="7"/>
  <c r="CL59" i="7"/>
  <c r="CH59" i="7"/>
  <c r="AK59" i="7"/>
  <c r="CJ59" i="7"/>
  <c r="EG207" i="7"/>
  <c r="AS207" i="7"/>
  <c r="CV207" i="7"/>
  <c r="AW207" i="7"/>
  <c r="DQ207" i="7"/>
  <c r="AG207" i="7"/>
  <c r="EN207" i="7"/>
  <c r="BD207" i="7"/>
  <c r="BC207" i="7"/>
  <c r="EE207" i="7"/>
  <c r="BZ207" i="7"/>
  <c r="CJ207" i="7"/>
  <c r="S207" i="7"/>
  <c r="CQ207" i="7"/>
  <c r="EY207" i="7"/>
  <c r="AJ207" i="7"/>
  <c r="DL207" i="7"/>
  <c r="AY207" i="7"/>
  <c r="EA207" i="7"/>
  <c r="BN207" i="7"/>
  <c r="EP207" i="7"/>
  <c r="BL207" i="7"/>
  <c r="DU207" i="7"/>
  <c r="X207" i="7"/>
  <c r="DY207" i="7"/>
  <c r="EU207" i="7"/>
  <c r="CM207" i="7"/>
  <c r="DH207" i="7"/>
  <c r="CD207" i="7"/>
  <c r="AU207" i="7"/>
  <c r="DW207" i="7"/>
  <c r="BR207" i="7"/>
  <c r="CB207" i="7"/>
  <c r="BY207" i="7"/>
  <c r="CI207" i="7"/>
  <c r="Z207" i="7"/>
  <c r="CX207" i="7"/>
  <c r="DD207" i="7"/>
  <c r="AQ207" i="7"/>
  <c r="DS207" i="7"/>
  <c r="BF207" i="7"/>
  <c r="EH207" i="7"/>
  <c r="DP207" i="7"/>
  <c r="AL207" i="7"/>
  <c r="CG207" i="7"/>
  <c r="N207" i="7"/>
  <c r="BT207" i="7"/>
  <c r="EO207" i="7"/>
  <c r="W207" i="7"/>
  <c r="EF207" i="7"/>
  <c r="AM207" i="7"/>
  <c r="DO207" i="7"/>
  <c r="BJ207" i="7"/>
  <c r="EL207" i="7"/>
  <c r="BQ207" i="7"/>
  <c r="CA207" i="7"/>
  <c r="R207" i="7"/>
  <c r="CP207" i="7"/>
  <c r="EX207" i="7"/>
  <c r="AI207" i="7"/>
  <c r="DK207" i="7"/>
  <c r="AX207" i="7"/>
  <c r="DZ207" i="7"/>
  <c r="DN207" i="7"/>
  <c r="DB207" i="7"/>
  <c r="AV207" i="7"/>
  <c r="AN207" i="7"/>
  <c r="DI207" i="7"/>
  <c r="BE207" i="7"/>
  <c r="CZ207" i="7"/>
  <c r="AE207" i="7"/>
  <c r="DG207" i="7"/>
  <c r="BB207" i="7"/>
  <c r="ED207" i="7"/>
  <c r="BI207" i="7"/>
  <c r="EK207" i="7"/>
  <c r="BX207" i="7"/>
  <c r="CH207" i="7"/>
  <c r="Y207" i="7"/>
  <c r="CW207" i="7"/>
  <c r="DC207" i="7"/>
  <c r="AP207" i="7"/>
  <c r="DR207" i="7"/>
  <c r="BU207" i="7"/>
  <c r="M207" i="7"/>
  <c r="EJ207" i="7"/>
  <c r="DX207" i="7"/>
  <c r="CT207" i="7"/>
  <c r="CE207" i="7"/>
  <c r="U207" i="7"/>
  <c r="CS207" i="7"/>
  <c r="CY207" i="7"/>
  <c r="AT207" i="7"/>
  <c r="DV207" i="7"/>
  <c r="BA207" i="7"/>
  <c r="EC207" i="7"/>
  <c r="BP207" i="7"/>
  <c r="ER207" i="7"/>
  <c r="Q207" i="7"/>
  <c r="CO207" i="7"/>
  <c r="EW207" i="7"/>
  <c r="AH207" i="7"/>
  <c r="DJ207" i="7"/>
  <c r="CK207" i="7"/>
  <c r="BH207" i="7"/>
  <c r="AO207" i="7"/>
  <c r="ET207" i="7"/>
  <c r="AF207" i="7"/>
  <c r="DA207" i="7"/>
  <c r="BS207" i="7"/>
  <c r="CC207" i="7"/>
  <c r="AB207" i="7"/>
  <c r="AD207" i="7"/>
  <c r="DF207" i="7"/>
  <c r="AK207" i="7"/>
  <c r="DM207" i="7"/>
  <c r="AZ207" i="7"/>
  <c r="EB207" i="7"/>
  <c r="BO207" i="7"/>
  <c r="EQ207" i="7"/>
  <c r="P207" i="7"/>
  <c r="CN207" i="7"/>
  <c r="EV207" i="7"/>
  <c r="ES207" i="7"/>
  <c r="BW207" i="7"/>
  <c r="O207" i="7"/>
  <c r="CU207" i="7"/>
  <c r="BM207" i="7"/>
  <c r="CL207" i="7"/>
  <c r="V207" i="7"/>
  <c r="BK207" i="7"/>
  <c r="EM207" i="7"/>
  <c r="T207" i="7"/>
  <c r="CR207" i="7"/>
  <c r="AA207" i="7"/>
  <c r="AC207" i="7"/>
  <c r="DE207" i="7"/>
  <c r="AR207" i="7"/>
  <c r="DT207" i="7"/>
  <c r="BG207" i="7"/>
  <c r="EI207" i="7"/>
  <c r="BV207" i="7"/>
  <c r="CF207" i="7"/>
  <c r="FD60" i="7"/>
  <c r="EL53" i="7"/>
  <c r="ES53" i="7"/>
  <c r="AL147" i="7"/>
  <c r="BJ147" i="7"/>
  <c r="BB147" i="7"/>
  <c r="AT147" i="7"/>
  <c r="EL147" i="7"/>
  <c r="BT147" i="7"/>
  <c r="BW147" i="7"/>
  <c r="CZ147" i="7"/>
  <c r="DI147" i="7"/>
  <c r="CR147" i="7"/>
  <c r="BU147" i="7"/>
  <c r="EJ53" i="7"/>
  <c r="DY147" i="7"/>
  <c r="EG147" i="7"/>
  <c r="AJ147" i="7"/>
  <c r="BH147" i="7"/>
  <c r="EI147" i="7"/>
  <c r="CE147" i="7"/>
  <c r="AQ147" i="7"/>
  <c r="CY147" i="7"/>
  <c r="ED147" i="7"/>
  <c r="EO53" i="7"/>
  <c r="CJ147" i="7"/>
  <c r="DJ147" i="7"/>
  <c r="DE147" i="7"/>
  <c r="AO147" i="7"/>
  <c r="EO147" i="7"/>
  <c r="CD147" i="7"/>
  <c r="BR147" i="7"/>
  <c r="AX147" i="7"/>
  <c r="CF147" i="7"/>
  <c r="CC147" i="7"/>
  <c r="ER147" i="7"/>
  <c r="DB147" i="7"/>
  <c r="DZ147" i="7"/>
  <c r="CT147" i="7"/>
  <c r="BZ147" i="7"/>
  <c r="CQ147" i="7"/>
  <c r="DL147" i="7"/>
  <c r="BX147" i="7"/>
  <c r="FC207" i="7"/>
  <c r="FC60" i="7"/>
  <c r="GJ9" i="1"/>
  <c r="FB60" i="7"/>
  <c r="FB207" i="7"/>
  <c r="EZ11" i="1"/>
  <c r="FO11" i="1"/>
  <c r="FB11" i="1"/>
  <c r="FP11" i="1"/>
  <c r="FQ11" i="1"/>
  <c r="FC11" i="1"/>
  <c r="FJ11" i="1"/>
  <c r="FE11" i="1"/>
  <c r="FL11" i="1"/>
  <c r="FM11" i="1"/>
  <c r="FA11" i="1"/>
  <c r="FF11" i="1"/>
  <c r="FN11" i="1"/>
  <c r="FD11" i="1"/>
  <c r="FK11" i="1"/>
  <c r="FH11" i="1"/>
  <c r="FG11" i="1"/>
  <c r="FI11" i="1"/>
  <c r="EQ147" i="7"/>
  <c r="EU147" i="7"/>
  <c r="EW147" i="7"/>
  <c r="EJ59" i="7"/>
  <c r="ET147" i="7"/>
  <c r="EX147" i="7"/>
  <c r="AT60" i="7"/>
  <c r="EY147" i="7"/>
  <c r="EP147" i="7"/>
  <c r="GI9" i="1"/>
  <c r="EV147" i="7"/>
  <c r="FA60" i="7"/>
  <c r="M62" i="3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FI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FK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FH62" i="3"/>
  <c r="Q62" i="3"/>
  <c r="AD62" i="3"/>
  <c r="AR62" i="3"/>
  <c r="BG62" i="3"/>
  <c r="BU62" i="3"/>
  <c r="CJ62" i="3"/>
  <c r="CX62" i="3"/>
  <c r="DK62" i="3"/>
  <c r="DZ62" i="3"/>
  <c r="EO62" i="3"/>
  <c r="FB62" i="3"/>
  <c r="T62" i="3"/>
  <c r="AI62" i="3"/>
  <c r="AX62" i="3"/>
  <c r="BL62" i="3"/>
  <c r="BZ62" i="3"/>
  <c r="CN62" i="3"/>
  <c r="DB62" i="3"/>
  <c r="DQ62" i="3"/>
  <c r="EF62" i="3"/>
  <c r="ER62" i="3"/>
  <c r="FG62" i="3"/>
  <c r="R62" i="3"/>
  <c r="AL62" i="3"/>
  <c r="BD62" i="3"/>
  <c r="BV62" i="3"/>
  <c r="CP62" i="3"/>
  <c r="DI62" i="3"/>
  <c r="EA62" i="3"/>
  <c r="EV62" i="3"/>
  <c r="L62" i="3"/>
  <c r="Y62" i="3"/>
  <c r="AP62" i="3"/>
  <c r="BJ62" i="3"/>
  <c r="CD62" i="3"/>
  <c r="CU62" i="3"/>
  <c r="DP62" i="3"/>
  <c r="EH62" i="3"/>
  <c r="EZ62" i="3"/>
  <c r="AB62" i="3"/>
  <c r="AZ62" i="3"/>
  <c r="CC62" i="3"/>
  <c r="DA62" i="3"/>
  <c r="DX62" i="3"/>
  <c r="EY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FJ62" i="3"/>
  <c r="N62" i="3"/>
  <c r="BO62" i="3"/>
  <c r="DL62" i="3"/>
  <c r="FL62" i="3"/>
  <c r="S62" i="3"/>
  <c r="BR62" i="3"/>
  <c r="DS62" i="3"/>
  <c r="X62" i="3"/>
  <c r="BT62" i="3"/>
  <c r="DT62" i="3"/>
  <c r="CR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CS80" i="3"/>
  <c r="FH80" i="3"/>
  <c r="DK80" i="3"/>
  <c r="EL80" i="3"/>
  <c r="M80" i="3"/>
  <c r="FA207" i="7"/>
  <c r="EZ207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GJ19" i="1"/>
  <c r="EZ60" i="7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EY59" i="7"/>
  <c r="FZ19" i="1"/>
  <c r="GB19" i="1"/>
  <c r="GF19" i="1"/>
  <c r="FX19" i="1"/>
  <c r="FY19" i="1"/>
  <c r="GA19" i="1"/>
  <c r="GG19" i="1"/>
  <c r="GH19" i="1"/>
  <c r="GC19" i="1"/>
  <c r="GI19" i="1"/>
  <c r="GE19" i="1"/>
  <c r="GD19" i="1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GH9" i="1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L207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GG9" i="1"/>
  <c r="GD9" i="1"/>
  <c r="FX9" i="1"/>
  <c r="GC9" i="1"/>
  <c r="GE9" i="1"/>
  <c r="FZ9" i="1"/>
  <c r="FY9" i="1"/>
  <c r="GF9" i="1"/>
  <c r="GB9" i="1"/>
  <c r="GA9" i="1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O62" i="3" l="1"/>
  <c r="FS62" i="3"/>
  <c r="FQ62" i="3"/>
  <c r="FR62" i="3"/>
  <c r="FS11" i="1"/>
  <c r="FN62" i="3"/>
  <c r="FM62" i="3"/>
  <c r="FP62" i="3"/>
  <c r="FR11" i="1"/>
  <c r="FK80" i="3"/>
  <c r="CR80" i="3"/>
  <c r="CH80" i="3"/>
  <c r="BT80" i="3"/>
  <c r="EB80" i="3"/>
  <c r="BM80" i="3"/>
  <c r="AC80" i="3"/>
  <c r="AD80" i="3"/>
  <c r="CV80" i="3"/>
  <c r="AG80" i="3"/>
  <c r="FN80" i="3"/>
  <c r="R80" i="3"/>
  <c r="DU80" i="3"/>
  <c r="FS80" i="3"/>
  <c r="BP80" i="3"/>
  <c r="BI80" i="3"/>
  <c r="CM80" i="3"/>
  <c r="AV80" i="3"/>
  <c r="DS80" i="3"/>
  <c r="EC80" i="3"/>
  <c r="AJ80" i="3"/>
  <c r="ED80" i="3"/>
  <c r="ET80" i="3"/>
  <c r="FC80" i="3"/>
  <c r="BN80" i="3"/>
  <c r="CL80" i="3"/>
  <c r="P80" i="3"/>
  <c r="CD80" i="3"/>
  <c r="AU80" i="3"/>
  <c r="FE80" i="3"/>
  <c r="CJ80" i="3"/>
  <c r="DC80" i="3"/>
  <c r="FB80" i="3"/>
  <c r="DY80" i="3"/>
  <c r="EP80" i="3"/>
  <c r="AP80" i="3"/>
  <c r="AA80" i="3"/>
  <c r="CY80" i="3"/>
  <c r="FR80" i="3"/>
  <c r="DN80" i="3"/>
  <c r="EV80" i="3"/>
  <c r="BG80" i="3"/>
  <c r="DM80" i="3"/>
  <c r="BZ80" i="3"/>
  <c r="FQ80" i="3"/>
  <c r="BV80" i="3"/>
  <c r="DB80" i="3"/>
  <c r="AE80" i="3"/>
  <c r="EI80" i="3"/>
  <c r="BK80" i="3"/>
  <c r="DX80" i="3"/>
  <c r="BS80" i="3"/>
  <c r="N80" i="3"/>
  <c r="FJ80" i="3"/>
  <c r="DE80" i="3"/>
  <c r="BA80" i="3"/>
  <c r="EQ80" i="3"/>
  <c r="CZ80" i="3"/>
  <c r="BJ80" i="3"/>
  <c r="S80" i="3"/>
  <c r="FI80" i="3"/>
  <c r="DR80" i="3"/>
  <c r="CA80" i="3"/>
  <c r="AK80" i="3"/>
  <c r="EZ80" i="3"/>
  <c r="DT80" i="3"/>
  <c r="CN80" i="3"/>
  <c r="BH80" i="3"/>
  <c r="AB80" i="3"/>
  <c r="EW80" i="3"/>
  <c r="DQ80" i="3"/>
  <c r="CK80" i="3"/>
  <c r="BE80" i="3"/>
  <c r="Y80" i="3"/>
  <c r="DZ80" i="3"/>
  <c r="EK80" i="3"/>
  <c r="CT80" i="3"/>
  <c r="AI80" i="3"/>
  <c r="EE80" i="3"/>
  <c r="DH80" i="3"/>
  <c r="BW80" i="3"/>
  <c r="DF80" i="3"/>
  <c r="FD80" i="3"/>
  <c r="V80" i="3"/>
  <c r="CG80" i="3"/>
  <c r="EY80" i="3"/>
  <c r="BC80" i="3"/>
  <c r="ES80" i="3"/>
  <c r="AT80" i="3"/>
  <c r="FF80" i="3"/>
  <c r="CI80" i="3"/>
  <c r="DO80" i="3"/>
  <c r="AS80" i="3"/>
  <c r="FO80" i="3"/>
  <c r="DJ80" i="3"/>
  <c r="BD80" i="3"/>
  <c r="L80" i="3"/>
  <c r="EU80" i="3"/>
  <c r="CQ80" i="3"/>
  <c r="AL80" i="3"/>
  <c r="EF80" i="3"/>
  <c r="CP80" i="3"/>
  <c r="AY80" i="3"/>
  <c r="EX80" i="3"/>
  <c r="DG80" i="3"/>
  <c r="BQ80" i="3"/>
  <c r="Z80" i="3"/>
  <c r="ER80" i="3"/>
  <c r="DL80" i="3"/>
  <c r="CF80" i="3"/>
  <c r="AZ80" i="3"/>
  <c r="T80" i="3"/>
  <c r="EO80" i="3"/>
  <c r="DI80" i="3"/>
  <c r="CC80" i="3"/>
  <c r="AW80" i="3"/>
  <c r="Q80" i="3"/>
  <c r="BR80" i="3"/>
  <c r="AM80" i="3"/>
  <c r="CO80" i="3"/>
  <c r="FG80" i="3"/>
  <c r="BY80" i="3"/>
  <c r="BB80" i="3"/>
  <c r="AH80" i="3"/>
  <c r="BL80" i="3"/>
  <c r="DW80" i="3"/>
  <c r="AX80" i="3"/>
  <c r="EA80" i="3"/>
  <c r="AF80" i="3"/>
  <c r="DP80" i="3"/>
  <c r="U80" i="3"/>
  <c r="EN80" i="3"/>
  <c r="BO80" i="3"/>
  <c r="CX80" i="3"/>
  <c r="X80" i="3"/>
  <c r="FA80" i="3"/>
  <c r="CU80" i="3"/>
  <c r="AQ80" i="3"/>
  <c r="EH80" i="3"/>
  <c r="CB80" i="3"/>
  <c r="W80" i="3"/>
  <c r="FL80" i="3"/>
  <c r="DV80" i="3"/>
  <c r="CE80" i="3"/>
  <c r="AN80" i="3"/>
  <c r="EM80" i="3"/>
  <c r="CW80" i="3"/>
  <c r="BF80" i="3"/>
  <c r="O80" i="3"/>
  <c r="FP80" i="3"/>
  <c r="EJ80" i="3"/>
  <c r="DD80" i="3"/>
  <c r="BX80" i="3"/>
  <c r="AR80" i="3"/>
  <c r="FM80" i="3"/>
  <c r="EG80" i="3"/>
  <c r="DA80" i="3"/>
  <c r="BU80" i="3"/>
  <c r="X40" i="17"/>
  <c r="FE61" i="7"/>
  <c r="GF36" i="1"/>
  <c r="GE36" i="1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GA32" i="1"/>
  <c r="FY41" i="1"/>
  <c r="GD34" i="1"/>
  <c r="FX35" i="1"/>
  <c r="GI36" i="1"/>
  <c r="GB34" i="1"/>
  <c r="GC41" i="1"/>
  <c r="FZ41" i="1"/>
  <c r="GJ39" i="1"/>
  <c r="GG35" i="1"/>
  <c r="EX14" i="1"/>
  <c r="EW14" i="1"/>
  <c r="EY14" i="1"/>
  <c r="EV14" i="1"/>
  <c r="EU14" i="1"/>
  <c r="EZ14" i="1"/>
  <c r="FH14" i="1"/>
  <c r="FQ14" i="1"/>
  <c r="FM14" i="1"/>
  <c r="FI14" i="1"/>
  <c r="FB14" i="1"/>
  <c r="FC14" i="1"/>
  <c r="FN14" i="1"/>
  <c r="FJ14" i="1"/>
  <c r="FF14" i="1"/>
  <c r="FO14" i="1"/>
  <c r="FD14" i="1"/>
  <c r="FK14" i="1"/>
  <c r="FG14" i="1"/>
  <c r="FA14" i="1"/>
  <c r="FE14" i="1"/>
  <c r="FP14" i="1"/>
  <c r="FL14" i="1"/>
  <c r="EZ13" i="1"/>
  <c r="FH13" i="1"/>
  <c r="FO13" i="1"/>
  <c r="FK13" i="1"/>
  <c r="FF13" i="1"/>
  <c r="FI13" i="1"/>
  <c r="FC13" i="1"/>
  <c r="FD13" i="1"/>
  <c r="FQ13" i="1"/>
  <c r="FL13" i="1"/>
  <c r="FJ13" i="1"/>
  <c r="FM13" i="1"/>
  <c r="FE13" i="1"/>
  <c r="FN13" i="1"/>
  <c r="FB13" i="1"/>
  <c r="FG13" i="1"/>
  <c r="FP13" i="1"/>
  <c r="FA13" i="1"/>
  <c r="GJ11" i="1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M74" i="7"/>
  <c r="FF74" i="7"/>
  <c r="FO74" i="7"/>
  <c r="FI74" i="7"/>
  <c r="FH74" i="7"/>
  <c r="FL74" i="7"/>
  <c r="FN74" i="7"/>
  <c r="FJ74" i="7"/>
  <c r="FG74" i="7"/>
  <c r="FK74" i="7"/>
  <c r="FP74" i="7"/>
  <c r="FE74" i="7"/>
  <c r="FR74" i="7"/>
  <c r="FQ74" i="7"/>
  <c r="FB61" i="7"/>
  <c r="FB68" i="7"/>
  <c r="FA61" i="7"/>
  <c r="FA68" i="7"/>
  <c r="GJ41" i="1"/>
  <c r="GJ34" i="1"/>
  <c r="GJ35" i="1"/>
  <c r="GJ33" i="1"/>
  <c r="GJ40" i="1"/>
  <c r="GJ38" i="1"/>
  <c r="GJ32" i="1"/>
  <c r="GJ36" i="1"/>
  <c r="GJ37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EZ61" i="7"/>
  <c r="GA39" i="1"/>
  <c r="GG39" i="1"/>
  <c r="GG38" i="1"/>
  <c r="GB39" i="1"/>
  <c r="FY38" i="1"/>
  <c r="GF40" i="1"/>
  <c r="GF39" i="1"/>
  <c r="GF38" i="1"/>
  <c r="GE38" i="1"/>
  <c r="FZ39" i="1"/>
  <c r="FZ38" i="1"/>
  <c r="GA40" i="1"/>
  <c r="GB38" i="1"/>
  <c r="GB40" i="1"/>
  <c r="GE40" i="1"/>
  <c r="GD38" i="1"/>
  <c r="GG40" i="1"/>
  <c r="GA38" i="1"/>
  <c r="GI39" i="1"/>
  <c r="FY39" i="1"/>
  <c r="GC40" i="1"/>
  <c r="GI40" i="1"/>
  <c r="GC38" i="1"/>
  <c r="GD40" i="1"/>
  <c r="FZ40" i="1"/>
  <c r="GC39" i="1"/>
  <c r="FX39" i="1"/>
  <c r="FX38" i="1"/>
  <c r="GI38" i="1"/>
  <c r="GD39" i="1"/>
  <c r="FX40" i="1"/>
  <c r="FY40" i="1"/>
  <c r="GE39" i="1"/>
  <c r="GH37" i="1"/>
  <c r="GH40" i="1"/>
  <c r="GH39" i="1"/>
  <c r="GH38" i="1"/>
  <c r="GH41" i="1"/>
  <c r="GI41" i="1"/>
  <c r="FX41" i="1"/>
  <c r="GD41" i="1"/>
  <c r="GA41" i="1"/>
  <c r="GF41" i="1"/>
  <c r="GB41" i="1"/>
  <c r="GG41" i="1"/>
  <c r="GE41" i="1"/>
  <c r="EV61" i="7"/>
  <c r="EW61" i="7"/>
  <c r="GI11" i="1"/>
  <c r="EM61" i="7"/>
  <c r="EK61" i="7"/>
  <c r="EG61" i="7"/>
  <c r="GH11" i="1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GG11" i="1"/>
  <c r="GA11" i="1"/>
  <c r="FX11" i="1"/>
  <c r="GD11" i="1"/>
  <c r="GE11" i="1"/>
  <c r="GF11" i="1"/>
  <c r="GC11" i="1"/>
  <c r="GB11" i="1"/>
  <c r="FY11" i="1"/>
  <c r="FZ11" i="1"/>
  <c r="BM61" i="7"/>
  <c r="GI33" i="1"/>
  <c r="DZ61" i="7"/>
  <c r="EO61" i="7"/>
  <c r="FX33" i="1"/>
  <c r="GC33" i="1"/>
  <c r="GH32" i="1"/>
  <c r="GC36" i="1"/>
  <c r="FY37" i="1"/>
  <c r="FX37" i="1"/>
  <c r="GI37" i="1"/>
  <c r="GI32" i="1"/>
  <c r="FX32" i="1"/>
  <c r="FY33" i="1"/>
  <c r="GC32" i="1"/>
  <c r="GC37" i="1"/>
  <c r="FZ33" i="1"/>
  <c r="FZ34" i="1"/>
  <c r="FZ36" i="1"/>
  <c r="FY36" i="1"/>
  <c r="GI34" i="1"/>
  <c r="GD32" i="1"/>
  <c r="FY34" i="1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GC34" i="1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GH34" i="1"/>
  <c r="GH36" i="1"/>
  <c r="GH33" i="1"/>
  <c r="GD35" i="1"/>
  <c r="FZ37" i="1"/>
  <c r="GB35" i="1"/>
  <c r="GF33" i="1"/>
  <c r="FZ35" i="1"/>
  <c r="GE35" i="1"/>
  <c r="FX34" i="1"/>
  <c r="GA35" i="1"/>
  <c r="GC35" i="1"/>
  <c r="GG32" i="1"/>
  <c r="GE32" i="1"/>
  <c r="GF35" i="1"/>
  <c r="GF32" i="1"/>
  <c r="GI35" i="1"/>
  <c r="GE34" i="1"/>
  <c r="GD37" i="1"/>
  <c r="FY32" i="1"/>
  <c r="FX36" i="1"/>
  <c r="GD36" i="1"/>
  <c r="GB33" i="1"/>
  <c r="GA33" i="1"/>
  <c r="GG34" i="1"/>
  <c r="GA36" i="1"/>
  <c r="GB37" i="1"/>
  <c r="GG33" i="1"/>
  <c r="GG36" i="1"/>
  <c r="GB36" i="1"/>
  <c r="GG37" i="1"/>
  <c r="GE37" i="1"/>
  <c r="GB32" i="1"/>
  <c r="GH35" i="1"/>
  <c r="GF37" i="1"/>
  <c r="GF34" i="1"/>
  <c r="GD33" i="1"/>
  <c r="FY35" i="1"/>
  <c r="GA37" i="1"/>
  <c r="GE33" i="1"/>
  <c r="GA34" i="1"/>
  <c r="FZ32" i="1"/>
  <c r="FS13" i="1" l="1"/>
  <c r="FR13" i="1"/>
  <c r="FS74" i="7"/>
  <c r="FS14" i="1"/>
  <c r="FR14" i="1"/>
  <c r="DX40" i="17"/>
  <c r="FB40" i="17"/>
  <c r="CV40" i="17"/>
  <c r="DH40" i="17"/>
  <c r="AU40" i="17"/>
  <c r="DS40" i="17"/>
  <c r="Q40" i="17"/>
  <c r="DN40" i="17"/>
  <c r="BP40" i="17"/>
  <c r="CA40" i="17"/>
  <c r="CW40" i="17"/>
  <c r="FA40" i="17"/>
  <c r="V40" i="17"/>
  <c r="EO40" i="17"/>
  <c r="DY40" i="17"/>
  <c r="DI40" i="17"/>
  <c r="CR40" i="17"/>
  <c r="CB40" i="17"/>
  <c r="BL40" i="17"/>
  <c r="AV40" i="17"/>
  <c r="AF40" i="17"/>
  <c r="DD40" i="17"/>
  <c r="EJ40" i="17"/>
  <c r="DT40" i="17"/>
  <c r="DC40" i="17"/>
  <c r="CM40" i="17"/>
  <c r="BW40" i="17"/>
  <c r="BG40" i="17"/>
  <c r="AQ40" i="17"/>
  <c r="AA40" i="17"/>
  <c r="EU40" i="17"/>
  <c r="EE40" i="17"/>
  <c r="DO40" i="17"/>
  <c r="CX40" i="17"/>
  <c r="CH40" i="17"/>
  <c r="BR40" i="17"/>
  <c r="BB40" i="17"/>
  <c r="AL40" i="17"/>
  <c r="T40" i="17"/>
  <c r="EP40" i="17"/>
  <c r="DZ40" i="17"/>
  <c r="DJ40" i="17"/>
  <c r="CS40" i="17"/>
  <c r="CC40" i="17"/>
  <c r="BM40" i="17"/>
  <c r="AW40" i="17"/>
  <c r="AG40" i="17"/>
  <c r="O40" i="17"/>
  <c r="FD40" i="17"/>
  <c r="EZ40" i="17"/>
  <c r="L40" i="17"/>
  <c r="EK40" i="17"/>
  <c r="DU40" i="17"/>
  <c r="DE40" i="17"/>
  <c r="CN40" i="17"/>
  <c r="BX40" i="17"/>
  <c r="BH40" i="17"/>
  <c r="AR40" i="17"/>
  <c r="AB40" i="17"/>
  <c r="EV40" i="17"/>
  <c r="EF40" i="17"/>
  <c r="DP40" i="17"/>
  <c r="CY40" i="17"/>
  <c r="CI40" i="17"/>
  <c r="BS40" i="17"/>
  <c r="BC40" i="17"/>
  <c r="AM40" i="17"/>
  <c r="U40" i="17"/>
  <c r="EQ40" i="17"/>
  <c r="EA40" i="17"/>
  <c r="DK40" i="17"/>
  <c r="CT40" i="17"/>
  <c r="CD40" i="17"/>
  <c r="BN40" i="17"/>
  <c r="AX40" i="17"/>
  <c r="AH40" i="17"/>
  <c r="N40" i="17"/>
  <c r="EL40" i="17"/>
  <c r="DV40" i="17"/>
  <c r="DF40" i="17"/>
  <c r="CO40" i="17"/>
  <c r="BY40" i="17"/>
  <c r="BI40" i="17"/>
  <c r="AS40" i="17"/>
  <c r="AC40" i="17"/>
  <c r="M40" i="17"/>
  <c r="FC40" i="17"/>
  <c r="EW40" i="17"/>
  <c r="EG40" i="17"/>
  <c r="DQ40" i="17"/>
  <c r="CZ40" i="17"/>
  <c r="CJ40" i="17"/>
  <c r="BT40" i="17"/>
  <c r="BD40" i="17"/>
  <c r="AN40" i="17"/>
  <c r="W40" i="17"/>
  <c r="ER40" i="17"/>
  <c r="EB40" i="17"/>
  <c r="DL40" i="17"/>
  <c r="CU40" i="17"/>
  <c r="CE40" i="17"/>
  <c r="BO40" i="17"/>
  <c r="AY40" i="17"/>
  <c r="AI40" i="17"/>
  <c r="P40" i="17"/>
  <c r="EM40" i="17"/>
  <c r="DW40" i="17"/>
  <c r="DG40" i="17"/>
  <c r="CP40" i="17"/>
  <c r="BZ40" i="17"/>
  <c r="BJ40" i="17"/>
  <c r="AT40" i="17"/>
  <c r="AD40" i="17"/>
  <c r="EX40" i="17"/>
  <c r="EH40" i="17"/>
  <c r="DR40" i="17"/>
  <c r="DA40" i="17"/>
  <c r="CK40" i="17"/>
  <c r="BU40" i="17"/>
  <c r="BE40" i="17"/>
  <c r="AO40" i="17"/>
  <c r="FP64" i="7"/>
  <c r="DE58" i="7"/>
  <c r="FD58" i="7"/>
  <c r="FC58" i="7"/>
  <c r="GJ14" i="1"/>
  <c r="GI14" i="1"/>
  <c r="FB58" i="7"/>
  <c r="GJ13" i="1"/>
  <c r="EZ15" i="1"/>
  <c r="FH15" i="1"/>
  <c r="FB15" i="1"/>
  <c r="FL15" i="1"/>
  <c r="FM15" i="1"/>
  <c r="FC15" i="1"/>
  <c r="FN15" i="1"/>
  <c r="FG15" i="1"/>
  <c r="FA15" i="1"/>
  <c r="FO15" i="1"/>
  <c r="FE15" i="1"/>
  <c r="FK15" i="1"/>
  <c r="FI15" i="1"/>
  <c r="FP15" i="1"/>
  <c r="FQ15" i="1"/>
  <c r="FF15" i="1"/>
  <c r="FJ15" i="1"/>
  <c r="FD15" i="1"/>
  <c r="EZ58" i="7"/>
  <c r="FA58" i="7"/>
  <c r="EZ64" i="7"/>
  <c r="R81" i="3"/>
  <c r="Z81" i="3"/>
  <c r="AH81" i="3"/>
  <c r="AP81" i="3"/>
  <c r="AX81" i="3"/>
  <c r="BF81" i="3"/>
  <c r="BN81" i="3"/>
  <c r="BV81" i="3"/>
  <c r="CD81" i="3"/>
  <c r="CL81" i="3"/>
  <c r="CT81" i="3"/>
  <c r="DB81" i="3"/>
  <c r="DJ81" i="3"/>
  <c r="DR81" i="3"/>
  <c r="DZ81" i="3"/>
  <c r="EH81" i="3"/>
  <c r="EP81" i="3"/>
  <c r="EX81" i="3"/>
  <c r="FF81" i="3"/>
  <c r="FN81" i="3"/>
  <c r="M81" i="3"/>
  <c r="U81" i="3"/>
  <c r="AC81" i="3"/>
  <c r="AK81" i="3"/>
  <c r="AS81" i="3"/>
  <c r="BA81" i="3"/>
  <c r="BI81" i="3"/>
  <c r="BQ81" i="3"/>
  <c r="BY81" i="3"/>
  <c r="CG81" i="3"/>
  <c r="CO81" i="3"/>
  <c r="CW81" i="3"/>
  <c r="DE81" i="3"/>
  <c r="DM81" i="3"/>
  <c r="DU81" i="3"/>
  <c r="EC81" i="3"/>
  <c r="EK81" i="3"/>
  <c r="ES81" i="3"/>
  <c r="FA81" i="3"/>
  <c r="FI81" i="3"/>
  <c r="FQ81" i="3"/>
  <c r="P81" i="3"/>
  <c r="AA81" i="3"/>
  <c r="AL81" i="3"/>
  <c r="AV81" i="3"/>
  <c r="BG81" i="3"/>
  <c r="BR81" i="3"/>
  <c r="CB81" i="3"/>
  <c r="CM81" i="3"/>
  <c r="CX81" i="3"/>
  <c r="DH81" i="3"/>
  <c r="DS81" i="3"/>
  <c r="ED81" i="3"/>
  <c r="EN81" i="3"/>
  <c r="EY81" i="3"/>
  <c r="FJ81" i="3"/>
  <c r="T81" i="3"/>
  <c r="AE81" i="3"/>
  <c r="AO81" i="3"/>
  <c r="AZ81" i="3"/>
  <c r="BK81" i="3"/>
  <c r="BU81" i="3"/>
  <c r="CF81" i="3"/>
  <c r="CQ81" i="3"/>
  <c r="DA81" i="3"/>
  <c r="DL81" i="3"/>
  <c r="DW81" i="3"/>
  <c r="EG81" i="3"/>
  <c r="ER81" i="3"/>
  <c r="FC81" i="3"/>
  <c r="FM81" i="3"/>
  <c r="Q81" i="3"/>
  <c r="AF81" i="3"/>
  <c r="AT81" i="3"/>
  <c r="BH81" i="3"/>
  <c r="BW81" i="3"/>
  <c r="CJ81" i="3"/>
  <c r="CY81" i="3"/>
  <c r="DN81" i="3"/>
  <c r="EA81" i="3"/>
  <c r="EO81" i="3"/>
  <c r="FD81" i="3"/>
  <c r="FR81" i="3"/>
  <c r="W81" i="3"/>
  <c r="AJ81" i="3"/>
  <c r="AY81" i="3"/>
  <c r="BM81" i="3"/>
  <c r="CA81" i="3"/>
  <c r="CP81" i="3"/>
  <c r="DD81" i="3"/>
  <c r="DQ81" i="3"/>
  <c r="EF81" i="3"/>
  <c r="EU81" i="3"/>
  <c r="FH81" i="3"/>
  <c r="L81" i="3"/>
  <c r="X81" i="3"/>
  <c r="AQ81" i="3"/>
  <c r="BJ81" i="3"/>
  <c r="CC81" i="3"/>
  <c r="CU81" i="3"/>
  <c r="DO81" i="3"/>
  <c r="EI81" i="3"/>
  <c r="EZ81" i="3"/>
  <c r="FS81" i="3"/>
  <c r="AB81" i="3"/>
  <c r="AU81" i="3"/>
  <c r="BO81" i="3"/>
  <c r="CH81" i="3"/>
  <c r="CZ81" i="3"/>
  <c r="DT81" i="3"/>
  <c r="EL81" i="3"/>
  <c r="FE81" i="3"/>
  <c r="AG81" i="3"/>
  <c r="BD81" i="3"/>
  <c r="CE81" i="3"/>
  <c r="DF81" i="3"/>
  <c r="EB81" i="3"/>
  <c r="FB81" i="3"/>
  <c r="O81" i="3"/>
  <c r="AN81" i="3"/>
  <c r="BP81" i="3"/>
  <c r="CN81" i="3"/>
  <c r="DK81" i="3"/>
  <c r="EM81" i="3"/>
  <c r="FL81" i="3"/>
  <c r="Y81" i="3"/>
  <c r="BE81" i="3"/>
  <c r="CR81" i="3"/>
  <c r="DX81" i="3"/>
  <c r="FG81" i="3"/>
  <c r="AI81" i="3"/>
  <c r="BS81" i="3"/>
  <c r="CV81" i="3"/>
  <c r="EE81" i="3"/>
  <c r="FO81" i="3"/>
  <c r="BB81" i="3"/>
  <c r="CS81" i="3"/>
  <c r="EQ81" i="3"/>
  <c r="S81" i="3"/>
  <c r="BL81" i="3"/>
  <c r="DG81" i="3"/>
  <c r="EV81" i="3"/>
  <c r="AR81" i="3"/>
  <c r="DC81" i="3"/>
  <c r="FK81" i="3"/>
  <c r="BT81" i="3"/>
  <c r="DV81" i="3"/>
  <c r="AW81" i="3"/>
  <c r="DY81" i="3"/>
  <c r="BZ81" i="3"/>
  <c r="EW81" i="3"/>
  <c r="N81" i="3"/>
  <c r="DI81" i="3"/>
  <c r="V81" i="3"/>
  <c r="DP81" i="3"/>
  <c r="AM81" i="3"/>
  <c r="ET81" i="3"/>
  <c r="BC81" i="3"/>
  <c r="FP81" i="3"/>
  <c r="AD81" i="3"/>
  <c r="BX81" i="3"/>
  <c r="CI81" i="3"/>
  <c r="CK81" i="3"/>
  <c r="EJ81" i="3"/>
  <c r="O64" i="3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FJ64" i="3"/>
  <c r="S64" i="3"/>
  <c r="AF64" i="3"/>
  <c r="AT64" i="3"/>
  <c r="BI64" i="3"/>
  <c r="BW64" i="3"/>
  <c r="CL64" i="3"/>
  <c r="CZ64" i="3"/>
  <c r="DM64" i="3"/>
  <c r="EB64" i="3"/>
  <c r="EQ64" i="3"/>
  <c r="FD64" i="3"/>
  <c r="V64" i="3"/>
  <c r="AK64" i="3"/>
  <c r="AZ64" i="3"/>
  <c r="BN64" i="3"/>
  <c r="CB64" i="3"/>
  <c r="CP64" i="3"/>
  <c r="DD64" i="3"/>
  <c r="DS64" i="3"/>
  <c r="EH64" i="3"/>
  <c r="ET64" i="3"/>
  <c r="FI64" i="3"/>
  <c r="N64" i="3"/>
  <c r="AH64" i="3"/>
  <c r="BA64" i="3"/>
  <c r="BT64" i="3"/>
  <c r="CM64" i="3"/>
  <c r="DF64" i="3"/>
  <c r="DX64" i="3"/>
  <c r="ER64" i="3"/>
  <c r="FL64" i="3"/>
  <c r="U64" i="3"/>
  <c r="AP64" i="3"/>
  <c r="BG64" i="3"/>
  <c r="BZ64" i="3"/>
  <c r="CT64" i="3"/>
  <c r="DL64" i="3"/>
  <c r="EF64" i="3"/>
  <c r="EY64" i="3"/>
  <c r="AA64" i="3"/>
  <c r="AY64" i="3"/>
  <c r="BX64" i="3"/>
  <c r="CW64" i="3"/>
  <c r="DV64" i="3"/>
  <c r="EX64" i="3"/>
  <c r="BB64" i="3"/>
  <c r="DB64" i="3"/>
  <c r="FA64" i="3"/>
  <c r="L64" i="3"/>
  <c r="AC64" i="3"/>
  <c r="CE64" i="3"/>
  <c r="DZ64" i="3"/>
  <c r="AD64" i="3"/>
  <c r="BF64" i="3"/>
  <c r="CF64" i="3"/>
  <c r="DC64" i="3"/>
  <c r="EC64" i="3"/>
  <c r="FB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FH64" i="3"/>
  <c r="Z64" i="3"/>
  <c r="CV64" i="3"/>
  <c r="BL64" i="3"/>
  <c r="DK64" i="3"/>
  <c r="AR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FL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FP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Y63" i="3"/>
  <c r="AM63" i="3"/>
  <c r="AZ63" i="3"/>
  <c r="BO63" i="3"/>
  <c r="CD63" i="3"/>
  <c r="CQ63" i="3"/>
  <c r="DE63" i="3"/>
  <c r="DT63" i="3"/>
  <c r="EH63" i="3"/>
  <c r="EW63" i="3"/>
  <c r="FK63" i="3"/>
  <c r="O63" i="3"/>
  <c r="AC63" i="3"/>
  <c r="AQ63" i="3"/>
  <c r="BF63" i="3"/>
  <c r="BU63" i="3"/>
  <c r="CG63" i="3"/>
  <c r="CV63" i="3"/>
  <c r="DK63" i="3"/>
  <c r="DY63" i="3"/>
  <c r="EM63" i="3"/>
  <c r="FA63" i="3"/>
  <c r="R63" i="3"/>
  <c r="AI63" i="3"/>
  <c r="BA63" i="3"/>
  <c r="BV63" i="3"/>
  <c r="CN63" i="3"/>
  <c r="DG63" i="3"/>
  <c r="EA63" i="3"/>
  <c r="ER63" i="3"/>
  <c r="U63" i="3"/>
  <c r="AP63" i="3"/>
  <c r="BI63" i="3"/>
  <c r="CA63" i="3"/>
  <c r="CU63" i="3"/>
  <c r="DM63" i="3"/>
  <c r="EG63" i="3"/>
  <c r="EZ63" i="3"/>
  <c r="FS63" i="3"/>
  <c r="M63" i="3"/>
  <c r="AO63" i="3"/>
  <c r="BM63" i="3"/>
  <c r="CL63" i="3"/>
  <c r="DL63" i="3"/>
  <c r="EK63" i="3"/>
  <c r="FH63" i="3"/>
  <c r="AS63" i="3"/>
  <c r="CO63" i="3"/>
  <c r="EP63" i="3"/>
  <c r="S63" i="3"/>
  <c r="BP63" i="3"/>
  <c r="DQ63" i="3"/>
  <c r="T63" i="3"/>
  <c r="AU63" i="3"/>
  <c r="BS63" i="3"/>
  <c r="CS63" i="3"/>
  <c r="DR63" i="3"/>
  <c r="EQ63" i="3"/>
  <c r="Z63" i="3"/>
  <c r="AX63" i="3"/>
  <c r="BW63" i="3"/>
  <c r="CY63" i="3"/>
  <c r="DU63" i="3"/>
  <c r="ES63" i="3"/>
  <c r="AB63" i="3"/>
  <c r="BY63" i="3"/>
  <c r="DW63" i="3"/>
  <c r="AE63" i="3"/>
  <c r="CE63" i="3"/>
  <c r="EB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Q64" i="7"/>
  <c r="FN64" i="7"/>
  <c r="FO64" i="7"/>
  <c r="FG64" i="7"/>
  <c r="FM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M75" i="7"/>
  <c r="FK75" i="7"/>
  <c r="FR75" i="7"/>
  <c r="FL75" i="7"/>
  <c r="FS75" i="7"/>
  <c r="FJ75" i="7"/>
  <c r="FI75" i="7"/>
  <c r="FF75" i="7"/>
  <c r="FO75" i="7"/>
  <c r="FQ75" i="7"/>
  <c r="FP75" i="7"/>
  <c r="FN75" i="7"/>
  <c r="FG75" i="7"/>
  <c r="FD64" i="7"/>
  <c r="FR64" i="7"/>
  <c r="FK64" i="7"/>
  <c r="FI64" i="7"/>
  <c r="FC64" i="7"/>
  <c r="FL64" i="7"/>
  <c r="FB64" i="7"/>
  <c r="FE64" i="7"/>
  <c r="FJ64" i="7"/>
  <c r="FA64" i="7"/>
  <c r="FF64" i="7"/>
  <c r="FH64" i="7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EY58" i="7"/>
  <c r="EX58" i="7"/>
  <c r="EW58" i="7"/>
  <c r="EV58" i="7"/>
  <c r="EU58" i="7"/>
  <c r="ET58" i="7"/>
  <c r="ES58" i="7"/>
  <c r="ER64" i="7"/>
  <c r="ER58" i="7"/>
  <c r="GI13" i="1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GH13" i="1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GG13" i="1"/>
  <c r="GD13" i="1"/>
  <c r="GE13" i="1"/>
  <c r="GA13" i="1"/>
  <c r="GF13" i="1"/>
  <c r="FY13" i="1"/>
  <c r="GC13" i="1"/>
  <c r="FZ13" i="1"/>
  <c r="GB13" i="1"/>
  <c r="FX13" i="1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Y40" i="17" l="1"/>
  <c r="BQ40" i="17"/>
  <c r="R40" i="17"/>
  <c r="FO63" i="3"/>
  <c r="FR63" i="3"/>
  <c r="FS64" i="3"/>
  <c r="FS15" i="1"/>
  <c r="CL40" i="17"/>
  <c r="AP40" i="17"/>
  <c r="ED40" i="17"/>
  <c r="CG40" i="17"/>
  <c r="S40" i="17"/>
  <c r="FS64" i="7"/>
  <c r="FO64" i="3"/>
  <c r="FM64" i="3"/>
  <c r="EY40" i="17"/>
  <c r="DB40" i="17"/>
  <c r="BF40" i="17"/>
  <c r="BK40" i="17"/>
  <c r="EI40" i="17"/>
  <c r="FN63" i="3"/>
  <c r="FR15" i="1"/>
  <c r="Z40" i="17"/>
  <c r="AE40" i="17"/>
  <c r="FQ63" i="3"/>
  <c r="FP64" i="3"/>
  <c r="EN40" i="17"/>
  <c r="CQ40" i="17"/>
  <c r="ET40" i="17"/>
  <c r="FM63" i="3"/>
  <c r="FR64" i="3"/>
  <c r="FQ64" i="3"/>
  <c r="AK40" i="17"/>
  <c r="EC40" i="17"/>
  <c r="CF40" i="17"/>
  <c r="AJ40" i="17"/>
  <c r="BV40" i="17"/>
  <c r="DM40" i="17"/>
  <c r="FN64" i="3"/>
  <c r="BA40" i="17"/>
  <c r="ES40" i="17"/>
  <c r="AZ40" i="17"/>
  <c r="FR65" i="7"/>
  <c r="FQ65" i="7"/>
  <c r="AW39" i="17"/>
  <c r="CE39" i="17"/>
  <c r="DG39" i="17"/>
  <c r="BF39" i="17"/>
  <c r="AK39" i="17"/>
  <c r="O39" i="17"/>
  <c r="EY39" i="17"/>
  <c r="CM39" i="17"/>
  <c r="AY39" i="17"/>
  <c r="AD39" i="17"/>
  <c r="EE39" i="17"/>
  <c r="BS39" i="17"/>
  <c r="AS39" i="17"/>
  <c r="W39" i="17"/>
  <c r="BB39" i="17"/>
  <c r="Q39" i="17"/>
  <c r="AA39" i="17"/>
  <c r="CQ39" i="17"/>
  <c r="BA39" i="17"/>
  <c r="AE39" i="17"/>
  <c r="EI39" i="17"/>
  <c r="BW39" i="17"/>
  <c r="AT39" i="17"/>
  <c r="Y39" i="17"/>
  <c r="DO39" i="17"/>
  <c r="BI39" i="17"/>
  <c r="AM39" i="17"/>
  <c r="R39" i="17"/>
  <c r="CU39" i="17"/>
  <c r="AL39" i="17"/>
  <c r="EQ39" i="17"/>
  <c r="EM39" i="17"/>
  <c r="CA39" i="17"/>
  <c r="AU39" i="17"/>
  <c r="Z39" i="17"/>
  <c r="DS39" i="17"/>
  <c r="BJ39" i="17"/>
  <c r="AO39" i="17"/>
  <c r="S39" i="17"/>
  <c r="CY39" i="17"/>
  <c r="BC39" i="17"/>
  <c r="AH39" i="17"/>
  <c r="M39" i="17"/>
  <c r="BG39" i="17"/>
  <c r="AP39" i="17"/>
  <c r="BE39" i="17"/>
  <c r="CI39" i="17"/>
  <c r="DK39" i="17"/>
  <c r="BO39" i="17"/>
  <c r="U39" i="17"/>
  <c r="AI39" i="17"/>
  <c r="AX39" i="17"/>
  <c r="EA39" i="17"/>
  <c r="DW39" i="17"/>
  <c r="N39" i="17"/>
  <c r="AC39" i="17"/>
  <c r="V39" i="17"/>
  <c r="BK39" i="17"/>
  <c r="DC39" i="17"/>
  <c r="EU39" i="17"/>
  <c r="AG39" i="17"/>
  <c r="AQ39" i="17"/>
  <c r="P39" i="17"/>
  <c r="AF39" i="17"/>
  <c r="AV39" i="17"/>
  <c r="BL39" i="17"/>
  <c r="CB39" i="17"/>
  <c r="CR39" i="17"/>
  <c r="DH39" i="17"/>
  <c r="DX39" i="17"/>
  <c r="EN39" i="17"/>
  <c r="BU39" i="17"/>
  <c r="CK39" i="17"/>
  <c r="DA39" i="17"/>
  <c r="DQ39" i="17"/>
  <c r="EG39" i="17"/>
  <c r="EW39" i="17"/>
  <c r="BV39" i="17"/>
  <c r="CL39" i="17"/>
  <c r="DB39" i="17"/>
  <c r="DR39" i="17"/>
  <c r="EH39" i="17"/>
  <c r="EX39" i="17"/>
  <c r="T39" i="17"/>
  <c r="AJ39" i="17"/>
  <c r="AZ39" i="17"/>
  <c r="BP39" i="17"/>
  <c r="CF39" i="17"/>
  <c r="CV39" i="17"/>
  <c r="DL39" i="17"/>
  <c r="EB39" i="17"/>
  <c r="ER39" i="17"/>
  <c r="BY39" i="17"/>
  <c r="CO39" i="17"/>
  <c r="DE39" i="17"/>
  <c r="DU39" i="17"/>
  <c r="EK39" i="17"/>
  <c r="BZ39" i="17"/>
  <c r="CP39" i="17"/>
  <c r="DF39" i="17"/>
  <c r="DV39" i="17"/>
  <c r="EL39" i="17"/>
  <c r="X39" i="17"/>
  <c r="AN39" i="17"/>
  <c r="BD39" i="17"/>
  <c r="BT39" i="17"/>
  <c r="CJ39" i="17"/>
  <c r="CZ39" i="17"/>
  <c r="DP39" i="17"/>
  <c r="EF39" i="17"/>
  <c r="EV39" i="17"/>
  <c r="BM39" i="17"/>
  <c r="CC39" i="17"/>
  <c r="CS39" i="17"/>
  <c r="DI39" i="17"/>
  <c r="DY39" i="17"/>
  <c r="EO39" i="17"/>
  <c r="BN39" i="17"/>
  <c r="CD39" i="17"/>
  <c r="CT39" i="17"/>
  <c r="DJ39" i="17"/>
  <c r="DZ39" i="17"/>
  <c r="EP39" i="17"/>
  <c r="L39" i="17"/>
  <c r="AB39" i="17"/>
  <c r="AR39" i="17"/>
  <c r="BH39" i="17"/>
  <c r="BX39" i="17"/>
  <c r="CN39" i="17"/>
  <c r="DD39" i="17"/>
  <c r="DT39" i="17"/>
  <c r="EJ39" i="17"/>
  <c r="BQ39" i="17"/>
  <c r="CG39" i="17"/>
  <c r="CW39" i="17"/>
  <c r="DM39" i="17"/>
  <c r="EC39" i="17"/>
  <c r="ES39" i="17"/>
  <c r="BR39" i="17"/>
  <c r="CH39" i="17"/>
  <c r="CX39" i="17"/>
  <c r="DN39" i="17"/>
  <c r="ED39" i="17"/>
  <c r="ET39" i="17"/>
  <c r="EZ39" i="17"/>
  <c r="FA39" i="17"/>
  <c r="FB39" i="17"/>
  <c r="FC39" i="17"/>
  <c r="FD39" i="17"/>
  <c r="FO65" i="7"/>
  <c r="FN65" i="7"/>
  <c r="FM65" i="7"/>
  <c r="FM24" i="7"/>
  <c r="FQ24" i="7"/>
  <c r="FN24" i="7"/>
  <c r="FL24" i="7"/>
  <c r="FR24" i="7"/>
  <c r="FO24" i="7"/>
  <c r="FS24" i="7"/>
  <c r="FP24" i="7"/>
  <c r="FL65" i="7"/>
  <c r="FK65" i="7"/>
  <c r="FJ65" i="7"/>
  <c r="FI65" i="7"/>
  <c r="FH65" i="7"/>
  <c r="FG65" i="7"/>
  <c r="FF65" i="7"/>
  <c r="FE65" i="7"/>
  <c r="FD65" i="7"/>
  <c r="FC65" i="7"/>
  <c r="FB65" i="7"/>
  <c r="GJ15" i="1"/>
  <c r="EZ10" i="1"/>
  <c r="FP10" i="1"/>
  <c r="FE10" i="1"/>
  <c r="FJ10" i="1"/>
  <c r="FA10" i="1"/>
  <c r="FB10" i="1"/>
  <c r="FC10" i="1"/>
  <c r="FM10" i="1"/>
  <c r="FG10" i="1"/>
  <c r="FO10" i="1"/>
  <c r="FK10" i="1"/>
  <c r="FD10" i="1"/>
  <c r="FL10" i="1"/>
  <c r="FH10" i="1"/>
  <c r="FF10" i="1"/>
  <c r="FN10" i="1"/>
  <c r="FQ10" i="1"/>
  <c r="FI10" i="1"/>
  <c r="FA60" i="3"/>
  <c r="FJ60" i="3"/>
  <c r="FG60" i="3"/>
  <c r="FB60" i="3"/>
  <c r="FI60" i="3"/>
  <c r="FK60" i="3"/>
  <c r="FH60" i="3"/>
  <c r="FD60" i="3"/>
  <c r="FF60" i="3"/>
  <c r="FL60" i="3"/>
  <c r="EZ60" i="3"/>
  <c r="FE60" i="3"/>
  <c r="FC60" i="3"/>
  <c r="FB9" i="4"/>
  <c r="FD9" i="4"/>
  <c r="FE9" i="4"/>
  <c r="FI9" i="4"/>
  <c r="FL9" i="4"/>
  <c r="EZ9" i="4"/>
  <c r="FC9" i="4"/>
  <c r="FK9" i="4"/>
  <c r="FH9" i="4"/>
  <c r="FJ9" i="4"/>
  <c r="FA9" i="4"/>
  <c r="FF9" i="4"/>
  <c r="FG9" i="4"/>
  <c r="FA65" i="7"/>
  <c r="EZ65" i="7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S82" i="3"/>
  <c r="AA82" i="3"/>
  <c r="N82" i="3"/>
  <c r="V82" i="3"/>
  <c r="AD82" i="3"/>
  <c r="Q82" i="3"/>
  <c r="AB82" i="3"/>
  <c r="AK82" i="3"/>
  <c r="AS82" i="3"/>
  <c r="BA82" i="3"/>
  <c r="BI82" i="3"/>
  <c r="BQ82" i="3"/>
  <c r="BY82" i="3"/>
  <c r="CG82" i="3"/>
  <c r="CO82" i="3"/>
  <c r="CW82" i="3"/>
  <c r="DE82" i="3"/>
  <c r="DM82" i="3"/>
  <c r="DU82" i="3"/>
  <c r="EC82" i="3"/>
  <c r="EK82" i="3"/>
  <c r="ES82" i="3"/>
  <c r="FA82" i="3"/>
  <c r="FI82" i="3"/>
  <c r="FQ82" i="3"/>
  <c r="U82" i="3"/>
  <c r="AF82" i="3"/>
  <c r="AN82" i="3"/>
  <c r="AV82" i="3"/>
  <c r="BD82" i="3"/>
  <c r="BL82" i="3"/>
  <c r="BT82" i="3"/>
  <c r="CB82" i="3"/>
  <c r="CJ82" i="3"/>
  <c r="CR82" i="3"/>
  <c r="CZ82" i="3"/>
  <c r="DH82" i="3"/>
  <c r="DP82" i="3"/>
  <c r="DX82" i="3"/>
  <c r="EF82" i="3"/>
  <c r="EN82" i="3"/>
  <c r="EV82" i="3"/>
  <c r="FD82" i="3"/>
  <c r="FL82" i="3"/>
  <c r="Y82" i="3"/>
  <c r="AL82" i="3"/>
  <c r="AW82" i="3"/>
  <c r="BG82" i="3"/>
  <c r="BR82" i="3"/>
  <c r="CC82" i="3"/>
  <c r="CM82" i="3"/>
  <c r="CX82" i="3"/>
  <c r="DI82" i="3"/>
  <c r="DS82" i="3"/>
  <c r="ED82" i="3"/>
  <c r="EO82" i="3"/>
  <c r="EY82" i="3"/>
  <c r="FJ82" i="3"/>
  <c r="P82" i="3"/>
  <c r="AE82" i="3"/>
  <c r="AP82" i="3"/>
  <c r="AZ82" i="3"/>
  <c r="BK82" i="3"/>
  <c r="BV82" i="3"/>
  <c r="CF82" i="3"/>
  <c r="CQ82" i="3"/>
  <c r="DB82" i="3"/>
  <c r="DL82" i="3"/>
  <c r="DW82" i="3"/>
  <c r="EH82" i="3"/>
  <c r="ER82" i="3"/>
  <c r="FC82" i="3"/>
  <c r="FN82" i="3"/>
  <c r="W82" i="3"/>
  <c r="AM82" i="3"/>
  <c r="BB82" i="3"/>
  <c r="BO82" i="3"/>
  <c r="CD82" i="3"/>
  <c r="CS82" i="3"/>
  <c r="DF82" i="3"/>
  <c r="DT82" i="3"/>
  <c r="EI82" i="3"/>
  <c r="EW82" i="3"/>
  <c r="FK82" i="3"/>
  <c r="Z82" i="3"/>
  <c r="AQ82" i="3"/>
  <c r="BE82" i="3"/>
  <c r="BS82" i="3"/>
  <c r="CH82" i="3"/>
  <c r="CU82" i="3"/>
  <c r="DJ82" i="3"/>
  <c r="DY82" i="3"/>
  <c r="EL82" i="3"/>
  <c r="EZ82" i="3"/>
  <c r="FO82" i="3"/>
  <c r="R82" i="3"/>
  <c r="AO82" i="3"/>
  <c r="BH82" i="3"/>
  <c r="BZ82" i="3"/>
  <c r="CT82" i="3"/>
  <c r="DN82" i="3"/>
  <c r="EE82" i="3"/>
  <c r="EX82" i="3"/>
  <c r="FR82" i="3"/>
  <c r="L82" i="3"/>
  <c r="AC82" i="3"/>
  <c r="AU82" i="3"/>
  <c r="BN82" i="3"/>
  <c r="CI82" i="3"/>
  <c r="DA82" i="3"/>
  <c r="DR82" i="3"/>
  <c r="EM82" i="3"/>
  <c r="FF82" i="3"/>
  <c r="AI82" i="3"/>
  <c r="BJ82" i="3"/>
  <c r="CK82" i="3"/>
  <c r="DG82" i="3"/>
  <c r="EG82" i="3"/>
  <c r="FG82" i="3"/>
  <c r="M82" i="3"/>
  <c r="AR82" i="3"/>
  <c r="BP82" i="3"/>
  <c r="CN82" i="3"/>
  <c r="DO82" i="3"/>
  <c r="EP82" i="3"/>
  <c r="FM82" i="3"/>
  <c r="AJ82" i="3"/>
  <c r="BW82" i="3"/>
  <c r="DC82" i="3"/>
  <c r="EJ82" i="3"/>
  <c r="FS82" i="3"/>
  <c r="AX82" i="3"/>
  <c r="CA82" i="3"/>
  <c r="DK82" i="3"/>
  <c r="ET82" i="3"/>
  <c r="AG82" i="3"/>
  <c r="BX82" i="3"/>
  <c r="DV82" i="3"/>
  <c r="FH82" i="3"/>
  <c r="AY82" i="3"/>
  <c r="CP82" i="3"/>
  <c r="EB82" i="3"/>
  <c r="T82" i="3"/>
  <c r="CE82" i="3"/>
  <c r="EQ82" i="3"/>
  <c r="AT82" i="3"/>
  <c r="CY82" i="3"/>
  <c r="FE82" i="3"/>
  <c r="X82" i="3"/>
  <c r="DD82" i="3"/>
  <c r="AH82" i="3"/>
  <c r="DQ82" i="3"/>
  <c r="BF82" i="3"/>
  <c r="EA82" i="3"/>
  <c r="BM82" i="3"/>
  <c r="EU82" i="3"/>
  <c r="BC82" i="3"/>
  <c r="BU82" i="3"/>
  <c r="CL82" i="3"/>
  <c r="CV82" i="3"/>
  <c r="FP82" i="3"/>
  <c r="O82" i="3"/>
  <c r="DZ82" i="3"/>
  <c r="FB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P187" i="7"/>
  <c r="FO187" i="7"/>
  <c r="FH187" i="7"/>
  <c r="FF187" i="7"/>
  <c r="FI187" i="7"/>
  <c r="FJ187" i="7"/>
  <c r="FL187" i="7"/>
  <c r="FG187" i="7"/>
  <c r="FK187" i="7"/>
  <c r="FQ187" i="7"/>
  <c r="FN187" i="7"/>
  <c r="FE187" i="7"/>
  <c r="FM187" i="7"/>
  <c r="FR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H76" i="7"/>
  <c r="FI76" i="7"/>
  <c r="FO76" i="7"/>
  <c r="FR76" i="7"/>
  <c r="FJ76" i="7"/>
  <c r="FS76" i="7"/>
  <c r="FP76" i="7"/>
  <c r="FG76" i="7"/>
  <c r="FK76" i="7"/>
  <c r="FN76" i="7"/>
  <c r="FL76" i="7"/>
  <c r="FQ76" i="7"/>
  <c r="FF76" i="7"/>
  <c r="FM76" i="7"/>
  <c r="FP65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EY65" i="7"/>
  <c r="EX65" i="7"/>
  <c r="EV65" i="7"/>
  <c r="EW65" i="7"/>
  <c r="EU65" i="7"/>
  <c r="ET65" i="7"/>
  <c r="ES65" i="7"/>
  <c r="ER65" i="7"/>
  <c r="EQ65" i="7"/>
  <c r="GI15" i="1"/>
  <c r="EP65" i="7"/>
  <c r="EO65" i="7"/>
  <c r="EN65" i="7"/>
  <c r="EM65" i="7"/>
  <c r="EL65" i="7"/>
  <c r="EK65" i="7"/>
  <c r="EJ65" i="7"/>
  <c r="EI65" i="7"/>
  <c r="EH65" i="7"/>
  <c r="EG65" i="7"/>
  <c r="EF65" i="7"/>
  <c r="GH15" i="1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GG15" i="1"/>
  <c r="CF60" i="3"/>
  <c r="DD60" i="3"/>
  <c r="GB15" i="1"/>
  <c r="GD15" i="1"/>
  <c r="FY15" i="1"/>
  <c r="FX15" i="1"/>
  <c r="GE15" i="1"/>
  <c r="GA15" i="1"/>
  <c r="GC15" i="1"/>
  <c r="FZ15" i="1"/>
  <c r="GF15" i="1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FS187" i="7" l="1"/>
  <c r="FS58" i="3"/>
  <c r="FS60" i="3"/>
  <c r="FS65" i="7"/>
  <c r="FO9" i="4"/>
  <c r="FQ9" i="4"/>
  <c r="FM58" i="3"/>
  <c r="FM60" i="3"/>
  <c r="FP58" i="3"/>
  <c r="FP60" i="3"/>
  <c r="FR10" i="1"/>
  <c r="FS10" i="1"/>
  <c r="FP9" i="4"/>
  <c r="FN9" i="4"/>
  <c r="FM9" i="4"/>
  <c r="FS9" i="4"/>
  <c r="FR58" i="3"/>
  <c r="FR60" i="3"/>
  <c r="FO58" i="3"/>
  <c r="FO60" i="3"/>
  <c r="FR9" i="4"/>
  <c r="FQ58" i="3"/>
  <c r="FQ60" i="3"/>
  <c r="FQ66" i="7"/>
  <c r="FP66" i="7"/>
  <c r="FO66" i="7"/>
  <c r="FN66" i="7"/>
  <c r="FK58" i="3"/>
  <c r="FL58" i="3"/>
  <c r="FM66" i="7"/>
  <c r="FQ25" i="7"/>
  <c r="FN25" i="7"/>
  <c r="FR25" i="7"/>
  <c r="FO25" i="7"/>
  <c r="FS25" i="7"/>
  <c r="FL25" i="7"/>
  <c r="FP25" i="7"/>
  <c r="FM25" i="7"/>
  <c r="FI58" i="3"/>
  <c r="FH58" i="3"/>
  <c r="FJ58" i="3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EZ12" i="1"/>
  <c r="FO12" i="1"/>
  <c r="FI12" i="1"/>
  <c r="FN12" i="1"/>
  <c r="FC12" i="1"/>
  <c r="FH12" i="1"/>
  <c r="FM12" i="1"/>
  <c r="FK12" i="1"/>
  <c r="FL12" i="1"/>
  <c r="FD12" i="1"/>
  <c r="FJ12" i="1"/>
  <c r="FB12" i="1"/>
  <c r="FE12" i="1"/>
  <c r="FP12" i="1"/>
  <c r="FF12" i="1"/>
  <c r="FQ12" i="1"/>
  <c r="FG12" i="1"/>
  <c r="FA12" i="1"/>
  <c r="GJ10" i="1"/>
  <c r="FS73" i="7"/>
  <c r="EZ73" i="7"/>
  <c r="EZ66" i="7"/>
  <c r="FC10" i="4"/>
  <c r="FK10" i="4"/>
  <c r="FF10" i="4"/>
  <c r="FG10" i="4"/>
  <c r="FA10" i="4"/>
  <c r="FI10" i="4"/>
  <c r="FE10" i="4"/>
  <c r="FL10" i="4"/>
  <c r="FD10" i="4"/>
  <c r="FJ10" i="4"/>
  <c r="EZ10" i="4"/>
  <c r="FH10" i="4"/>
  <c r="FB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FK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FN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FI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FL83" i="3"/>
  <c r="Q83" i="3"/>
  <c r="AF83" i="3"/>
  <c r="AS83" i="3"/>
  <c r="BH83" i="3"/>
  <c r="BW83" i="3"/>
  <c r="CJ83" i="3"/>
  <c r="CX83" i="3"/>
  <c r="DM83" i="3"/>
  <c r="EA83" i="3"/>
  <c r="EO83" i="3"/>
  <c r="FD83" i="3"/>
  <c r="FQ83" i="3"/>
  <c r="V83" i="3"/>
  <c r="AJ83" i="3"/>
  <c r="AZ83" i="3"/>
  <c r="BM83" i="3"/>
  <c r="BZ83" i="3"/>
  <c r="CP83" i="3"/>
  <c r="DD83" i="3"/>
  <c r="DQ83" i="3"/>
  <c r="EG83" i="3"/>
  <c r="ET83" i="3"/>
  <c r="FH83" i="3"/>
  <c r="T83" i="3"/>
  <c r="AL83" i="3"/>
  <c r="BD83" i="3"/>
  <c r="BX83" i="3"/>
  <c r="CR83" i="3"/>
  <c r="DI83" i="3"/>
  <c r="EB83" i="3"/>
  <c r="EV83" i="3"/>
  <c r="FO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FJ83" i="3"/>
  <c r="U83" i="3"/>
  <c r="AT83" i="3"/>
  <c r="BR83" i="3"/>
  <c r="CS83" i="3"/>
  <c r="DT83" i="3"/>
  <c r="ER83" i="3"/>
  <c r="FP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FM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FL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FO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FM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FN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FP84" i="3"/>
  <c r="Z84" i="3"/>
  <c r="AX84" i="3"/>
  <c r="BY84" i="3"/>
  <c r="CY84" i="3"/>
  <c r="DW84" i="3"/>
  <c r="EU84" i="3"/>
  <c r="FR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FQ84" i="3"/>
  <c r="AT84" i="3"/>
  <c r="CK84" i="3"/>
  <c r="EH84" i="3"/>
  <c r="FS84" i="3"/>
  <c r="N84" i="3"/>
  <c r="BK84" i="3"/>
  <c r="DB84" i="3"/>
  <c r="ES84" i="3"/>
  <c r="AU84" i="3"/>
  <c r="DJ84" i="3"/>
  <c r="FH84" i="3"/>
  <c r="L84" i="3"/>
  <c r="BA84" i="3"/>
  <c r="DO84" i="3"/>
  <c r="FK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P73" i="7"/>
  <c r="FQ73" i="7"/>
  <c r="FO73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N188" i="7"/>
  <c r="FG188" i="7"/>
  <c r="FK188" i="7"/>
  <c r="FO188" i="7"/>
  <c r="FL188" i="7"/>
  <c r="FM188" i="7"/>
  <c r="FQ188" i="7"/>
  <c r="FP188" i="7"/>
  <c r="FR188" i="7"/>
  <c r="FI188" i="7"/>
  <c r="FJ188" i="7"/>
  <c r="FH188" i="7"/>
  <c r="FD208" i="7"/>
  <c r="FI209" i="7"/>
  <c r="FK209" i="7"/>
  <c r="FQ208" i="7"/>
  <c r="FP210" i="7"/>
  <c r="FJ208" i="7"/>
  <c r="FM208" i="7"/>
  <c r="FK208" i="7"/>
  <c r="FL210" i="7"/>
  <c r="FO208" i="7"/>
  <c r="FN209" i="7"/>
  <c r="FJ210" i="7"/>
  <c r="FQ210" i="7"/>
  <c r="FE208" i="7"/>
  <c r="FE210" i="7"/>
  <c r="FG210" i="7"/>
  <c r="FG209" i="7"/>
  <c r="FM209" i="7"/>
  <c r="FK210" i="7"/>
  <c r="FG208" i="7"/>
  <c r="FO209" i="7"/>
  <c r="FF210" i="7"/>
  <c r="FP209" i="7"/>
  <c r="FL209" i="7"/>
  <c r="FQ209" i="7"/>
  <c r="FF208" i="7"/>
  <c r="FE209" i="7"/>
  <c r="FI208" i="7"/>
  <c r="FP208" i="7"/>
  <c r="FF209" i="7"/>
  <c r="FI210" i="7"/>
  <c r="FL208" i="7"/>
  <c r="FJ209" i="7"/>
  <c r="FH209" i="7"/>
  <c r="FM210" i="7"/>
  <c r="FO210" i="7"/>
  <c r="FH210" i="7"/>
  <c r="FN208" i="7"/>
  <c r="FH208" i="7"/>
  <c r="FN210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M73" i="7"/>
  <c r="FF66" i="7"/>
  <c r="FF73" i="7"/>
  <c r="FJ66" i="7"/>
  <c r="FJ73" i="7"/>
  <c r="FL66" i="7"/>
  <c r="FL73" i="7"/>
  <c r="FK66" i="7"/>
  <c r="FK73" i="7"/>
  <c r="FE66" i="7"/>
  <c r="FE73" i="7"/>
  <c r="FR66" i="7"/>
  <c r="FR73" i="7"/>
  <c r="FI66" i="7"/>
  <c r="FI73" i="7"/>
  <c r="FN73" i="7"/>
  <c r="FG66" i="7"/>
  <c r="FG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FH66" i="7"/>
  <c r="FH73" i="7"/>
  <c r="FB66" i="7"/>
  <c r="FB73" i="7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EV66" i="7"/>
  <c r="EW66" i="7"/>
  <c r="ET66" i="7"/>
  <c r="GI10" i="1"/>
  <c r="EN66" i="7"/>
  <c r="EF66" i="7"/>
  <c r="GH10" i="1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GG10" i="1"/>
  <c r="GA10" i="1"/>
  <c r="GD10" i="1"/>
  <c r="GF10" i="1"/>
  <c r="FX10" i="1"/>
  <c r="GE10" i="1"/>
  <c r="FY10" i="1"/>
  <c r="GB10" i="1"/>
  <c r="GC10" i="1"/>
  <c r="FZ10" i="1"/>
  <c r="CR58" i="3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S210" i="7" l="1"/>
  <c r="FM10" i="4"/>
  <c r="FP10" i="4"/>
  <c r="FO10" i="4"/>
  <c r="FS12" i="1"/>
  <c r="FR209" i="7"/>
  <c r="FR210" i="7"/>
  <c r="FS79" i="3"/>
  <c r="FS83" i="3"/>
  <c r="FS10" i="4"/>
  <c r="FS208" i="7"/>
  <c r="FR208" i="7"/>
  <c r="FS188" i="7"/>
  <c r="FS66" i="7"/>
  <c r="FR79" i="3"/>
  <c r="FR83" i="3"/>
  <c r="FR10" i="4"/>
  <c r="FQ10" i="4"/>
  <c r="FR12" i="1"/>
  <c r="FS209" i="7"/>
  <c r="FN10" i="4"/>
  <c r="FR63" i="7"/>
  <c r="FP79" i="3"/>
  <c r="FQ79" i="3"/>
  <c r="FM79" i="3"/>
  <c r="FO79" i="3"/>
  <c r="FN79" i="3"/>
  <c r="FQ63" i="7"/>
  <c r="FP63" i="7"/>
  <c r="FO63" i="7"/>
  <c r="FN63" i="7"/>
  <c r="FL79" i="3"/>
  <c r="EW79" i="3"/>
  <c r="FK79" i="3"/>
  <c r="FM63" i="7"/>
  <c r="FR26" i="7"/>
  <c r="FO26" i="7"/>
  <c r="FP26" i="7"/>
  <c r="FM26" i="7"/>
  <c r="FQ26" i="7"/>
  <c r="FN26" i="7"/>
  <c r="FL26" i="7"/>
  <c r="FL63" i="7"/>
  <c r="FK63" i="7"/>
  <c r="FI79" i="3"/>
  <c r="FH79" i="3"/>
  <c r="FJ79" i="3"/>
  <c r="FJ63" i="7"/>
  <c r="FI63" i="7"/>
  <c r="FH63" i="7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FF63" i="7"/>
  <c r="FE63" i="7"/>
  <c r="FD207" i="7"/>
  <c r="FD63" i="7"/>
  <c r="EZ63" i="7"/>
  <c r="FC63" i="7"/>
  <c r="FB63" i="7"/>
  <c r="EZ16" i="1"/>
  <c r="FB16" i="1"/>
  <c r="FL16" i="1"/>
  <c r="FN16" i="1"/>
  <c r="FA16" i="1"/>
  <c r="FP16" i="1"/>
  <c r="FE16" i="1"/>
  <c r="FF16" i="1"/>
  <c r="FJ16" i="1"/>
  <c r="FC16" i="1"/>
  <c r="FO16" i="1"/>
  <c r="FG16" i="1"/>
  <c r="FM16" i="1"/>
  <c r="FI16" i="1"/>
  <c r="FQ16" i="1"/>
  <c r="FD16" i="1"/>
  <c r="FK16" i="1"/>
  <c r="FH16" i="1"/>
  <c r="GJ12" i="1"/>
  <c r="FL207" i="7"/>
  <c r="FH207" i="7"/>
  <c r="FA63" i="7"/>
  <c r="FI11" i="4"/>
  <c r="FJ11" i="4"/>
  <c r="FD11" i="4"/>
  <c r="EZ11" i="4"/>
  <c r="FA11" i="4"/>
  <c r="FH11" i="4"/>
  <c r="FE11" i="4"/>
  <c r="FB11" i="4"/>
  <c r="FC11" i="4"/>
  <c r="FK11" i="4"/>
  <c r="FF11" i="4"/>
  <c r="FL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Q85" i="3"/>
  <c r="Y85" i="3"/>
  <c r="AG85" i="3"/>
  <c r="AO85" i="3"/>
  <c r="AW85" i="3"/>
  <c r="BE85" i="3"/>
  <c r="BM85" i="3"/>
  <c r="BU85" i="3"/>
  <c r="CC85" i="3"/>
  <c r="CK85" i="3"/>
  <c r="CS85" i="3"/>
  <c r="DA85" i="3"/>
  <c r="DI85" i="3"/>
  <c r="DQ85" i="3"/>
  <c r="DY85" i="3"/>
  <c r="EG85" i="3"/>
  <c r="EO85" i="3"/>
  <c r="EW85" i="3"/>
  <c r="FE85" i="3"/>
  <c r="FM85" i="3"/>
  <c r="T85" i="3"/>
  <c r="AB85" i="3"/>
  <c r="AJ85" i="3"/>
  <c r="AR85" i="3"/>
  <c r="AZ85" i="3"/>
  <c r="BH85" i="3"/>
  <c r="BP85" i="3"/>
  <c r="BX85" i="3"/>
  <c r="CF85" i="3"/>
  <c r="CN85" i="3"/>
  <c r="CV85" i="3"/>
  <c r="DD85" i="3"/>
  <c r="DL85" i="3"/>
  <c r="DT85" i="3"/>
  <c r="EB85" i="3"/>
  <c r="EJ85" i="3"/>
  <c r="ER85" i="3"/>
  <c r="EZ85" i="3"/>
  <c r="FH85" i="3"/>
  <c r="FP85" i="3"/>
  <c r="U85" i="3"/>
  <c r="W85" i="3"/>
  <c r="AH85" i="3"/>
  <c r="AS85" i="3"/>
  <c r="BC85" i="3"/>
  <c r="BN85" i="3"/>
  <c r="BY85" i="3"/>
  <c r="CI85" i="3"/>
  <c r="CT85" i="3"/>
  <c r="DE85" i="3"/>
  <c r="DO85" i="3"/>
  <c r="DZ85" i="3"/>
  <c r="EK85" i="3"/>
  <c r="EU85" i="3"/>
  <c r="FF85" i="3"/>
  <c r="FQ85" i="3"/>
  <c r="O85" i="3"/>
  <c r="AA85" i="3"/>
  <c r="AL85" i="3"/>
  <c r="AV85" i="3"/>
  <c r="BG85" i="3"/>
  <c r="BR85" i="3"/>
  <c r="CB85" i="3"/>
  <c r="CM85" i="3"/>
  <c r="CX85" i="3"/>
  <c r="DH85" i="3"/>
  <c r="DS85" i="3"/>
  <c r="ED85" i="3"/>
  <c r="EN85" i="3"/>
  <c r="EY85" i="3"/>
  <c r="FJ85" i="3"/>
  <c r="L85" i="3"/>
  <c r="X85" i="3"/>
  <c r="AM85" i="3"/>
  <c r="BA85" i="3"/>
  <c r="BO85" i="3"/>
  <c r="CD85" i="3"/>
  <c r="CQ85" i="3"/>
  <c r="DF85" i="3"/>
  <c r="DU85" i="3"/>
  <c r="EH85" i="3"/>
  <c r="EV85" i="3"/>
  <c r="FK85" i="3"/>
  <c r="M85" i="3"/>
  <c r="AC85" i="3"/>
  <c r="AP85" i="3"/>
  <c r="BD85" i="3"/>
  <c r="BS85" i="3"/>
  <c r="CG85" i="3"/>
  <c r="CU85" i="3"/>
  <c r="DJ85" i="3"/>
  <c r="DW85" i="3"/>
  <c r="EL85" i="3"/>
  <c r="FA85" i="3"/>
  <c r="FN85" i="3"/>
  <c r="Z85" i="3"/>
  <c r="AT85" i="3"/>
  <c r="BK85" i="3"/>
  <c r="CE85" i="3"/>
  <c r="CY85" i="3"/>
  <c r="DP85" i="3"/>
  <c r="EI85" i="3"/>
  <c r="FC85" i="3"/>
  <c r="AE85" i="3"/>
  <c r="AX85" i="3"/>
  <c r="BQ85" i="3"/>
  <c r="CJ85" i="3"/>
  <c r="DB85" i="3"/>
  <c r="DV85" i="3"/>
  <c r="EP85" i="3"/>
  <c r="FG85" i="3"/>
  <c r="AD85" i="3"/>
  <c r="BB85" i="3"/>
  <c r="BZ85" i="3"/>
  <c r="CZ85" i="3"/>
  <c r="EA85" i="3"/>
  <c r="EX85" i="3"/>
  <c r="N85" i="3"/>
  <c r="AK85" i="3"/>
  <c r="BJ85" i="3"/>
  <c r="CL85" i="3"/>
  <c r="DK85" i="3"/>
  <c r="EF85" i="3"/>
  <c r="FI85" i="3"/>
  <c r="S85" i="3"/>
  <c r="BF85" i="3"/>
  <c r="CO85" i="3"/>
  <c r="DR85" i="3"/>
  <c r="FB85" i="3"/>
  <c r="AI85" i="3"/>
  <c r="BT85" i="3"/>
  <c r="CW85" i="3"/>
  <c r="EE85" i="3"/>
  <c r="FO85" i="3"/>
  <c r="V85" i="3"/>
  <c r="BV85" i="3"/>
  <c r="DM85" i="3"/>
  <c r="FD85" i="3"/>
  <c r="AF85" i="3"/>
  <c r="BW85" i="3"/>
  <c r="DN85" i="3"/>
  <c r="FL85" i="3"/>
  <c r="AQ85" i="3"/>
  <c r="CH85" i="3"/>
  <c r="EC85" i="3"/>
  <c r="FS85" i="3"/>
  <c r="AU85" i="3"/>
  <c r="CP85" i="3"/>
  <c r="EM85" i="3"/>
  <c r="CA85" i="3"/>
  <c r="FR85" i="3"/>
  <c r="CR85" i="3"/>
  <c r="P85" i="3"/>
  <c r="DC85" i="3"/>
  <c r="R85" i="3"/>
  <c r="DG85" i="3"/>
  <c r="DX85" i="3"/>
  <c r="EQ85" i="3"/>
  <c r="ES85" i="3"/>
  <c r="AN85" i="3"/>
  <c r="AY85" i="3"/>
  <c r="BI85" i="3"/>
  <c r="BL85" i="3"/>
  <c r="ET85" i="3"/>
  <c r="FN207" i="7"/>
  <c r="FE207" i="7"/>
  <c r="FM207" i="7"/>
  <c r="FJ207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M189" i="7"/>
  <c r="FO189" i="7"/>
  <c r="FL189" i="7"/>
  <c r="FI189" i="7"/>
  <c r="FK189" i="7"/>
  <c r="FR189" i="7"/>
  <c r="FH189" i="7"/>
  <c r="FP189" i="7"/>
  <c r="FN189" i="7"/>
  <c r="FQ189" i="7"/>
  <c r="FG189" i="7"/>
  <c r="FI207" i="7"/>
  <c r="FG207" i="7"/>
  <c r="FO207" i="7"/>
  <c r="FQ207" i="7"/>
  <c r="FP207" i="7"/>
  <c r="FF207" i="7"/>
  <c r="FK207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EY63" i="7"/>
  <c r="EX63" i="7"/>
  <c r="EW63" i="7"/>
  <c r="EV63" i="7"/>
  <c r="EU63" i="7"/>
  <c r="ET63" i="7"/>
  <c r="ES63" i="7"/>
  <c r="ER63" i="7"/>
  <c r="EQ63" i="7"/>
  <c r="GI12" i="1"/>
  <c r="EP63" i="7"/>
  <c r="EO63" i="7"/>
  <c r="EN63" i="7"/>
  <c r="EM63" i="7"/>
  <c r="EL63" i="7"/>
  <c r="EK63" i="7"/>
  <c r="EJ63" i="7"/>
  <c r="EI63" i="7"/>
  <c r="EH63" i="7"/>
  <c r="EG63" i="7"/>
  <c r="EF63" i="7"/>
  <c r="EE63" i="7"/>
  <c r="GH12" i="1"/>
  <c r="ED63" i="7"/>
  <c r="EC63" i="7"/>
  <c r="EB63" i="7"/>
  <c r="EA63" i="7"/>
  <c r="DZ63" i="7"/>
  <c r="DY63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GG12" i="1"/>
  <c r="GC12" i="1"/>
  <c r="FY12" i="1"/>
  <c r="GD12" i="1"/>
  <c r="GF12" i="1"/>
  <c r="GE12" i="1"/>
  <c r="FX12" i="1"/>
  <c r="GB12" i="1"/>
  <c r="FZ12" i="1"/>
  <c r="GA12" i="1"/>
  <c r="FQ11" i="4" l="1"/>
  <c r="FP11" i="4"/>
  <c r="FM11" i="4"/>
  <c r="FS189" i="7"/>
  <c r="FR207" i="7"/>
  <c r="FR11" i="4"/>
  <c r="FS16" i="1"/>
  <c r="FS63" i="7"/>
  <c r="FS11" i="4"/>
  <c r="FN11" i="4"/>
  <c r="FR16" i="1"/>
  <c r="FS207" i="7"/>
  <c r="FO11" i="4"/>
  <c r="FS23" i="7"/>
  <c r="FS26" i="7"/>
  <c r="FR23" i="7"/>
  <c r="FP23" i="7"/>
  <c r="FQ23" i="7"/>
  <c r="FO23" i="7"/>
  <c r="Q25" i="5"/>
  <c r="DD25" i="5"/>
  <c r="AJ25" i="5"/>
  <c r="EJ25" i="5"/>
  <c r="BP25" i="5"/>
  <c r="AD25" i="5"/>
  <c r="EQ25" i="5"/>
  <c r="EH25" i="5"/>
  <c r="O25" i="5"/>
  <c r="AS25" i="5"/>
  <c r="AQ25" i="5"/>
  <c r="EZ25" i="5"/>
  <c r="DS25" i="5"/>
  <c r="M25" i="5"/>
  <c r="EU25" i="5"/>
  <c r="L25" i="5"/>
  <c r="BL25" i="5"/>
  <c r="CA25" i="5"/>
  <c r="CM25" i="5"/>
  <c r="DB25" i="5"/>
  <c r="DQ25" i="5"/>
  <c r="EN25" i="5"/>
  <c r="ED25" i="5"/>
  <c r="AF25" i="5"/>
  <c r="AU25" i="5"/>
  <c r="BJ25" i="5"/>
  <c r="BY25" i="5"/>
  <c r="CK25" i="5"/>
  <c r="DH25" i="5"/>
  <c r="AO25" i="5"/>
  <c r="DO25" i="5"/>
  <c r="ES25" i="5"/>
  <c r="Z25" i="5"/>
  <c r="FD25" i="5"/>
  <c r="CJ25" i="5"/>
  <c r="BW25" i="5"/>
  <c r="EY25" i="5"/>
  <c r="CX25" i="5"/>
  <c r="DM25" i="5"/>
  <c r="EB25" i="5"/>
  <c r="BF25" i="5"/>
  <c r="BU25" i="5"/>
  <c r="EW25" i="5"/>
  <c r="CV25" i="5"/>
  <c r="CH25" i="5"/>
  <c r="R25" i="5"/>
  <c r="BD25" i="5"/>
  <c r="BS25" i="5"/>
  <c r="BB25" i="5"/>
  <c r="X25" i="5"/>
  <c r="AM25" i="5"/>
  <c r="BQ25" i="5"/>
  <c r="V25" i="5"/>
  <c r="AK25" i="5"/>
  <c r="BH25" i="5"/>
  <c r="BK25" i="5"/>
  <c r="DK25" i="5"/>
  <c r="DZ25" i="5"/>
  <c r="EO25" i="5"/>
  <c r="CZ25" i="5"/>
  <c r="CT25" i="5"/>
  <c r="DI25" i="5"/>
  <c r="BO25" i="5"/>
  <c r="DV25" i="5"/>
  <c r="AW25" i="5"/>
  <c r="AB25" i="5"/>
  <c r="EM25" i="5"/>
  <c r="EK25" i="5"/>
  <c r="EF25" i="5"/>
  <c r="DG25" i="5"/>
  <c r="DE25" i="5"/>
  <c r="AE25" i="5"/>
  <c r="CO25" i="5"/>
  <c r="CD25" i="5"/>
  <c r="CP25" i="5"/>
  <c r="AV25" i="5"/>
  <c r="DA25" i="5"/>
  <c r="AI25" i="5"/>
  <c r="AX25" i="5"/>
  <c r="BM25" i="5"/>
  <c r="P25" i="5"/>
  <c r="CF25" i="5"/>
  <c r="FB25" i="5"/>
  <c r="DT25" i="5"/>
  <c r="BZ25" i="5"/>
  <c r="BV25" i="5"/>
  <c r="AG25" i="5"/>
  <c r="CB25" i="5"/>
  <c r="CN25" i="5"/>
  <c r="AT25" i="5"/>
  <c r="AP25" i="5"/>
  <c r="EI25" i="5"/>
  <c r="CL25" i="5"/>
  <c r="DX25" i="5"/>
  <c r="AN25" i="5"/>
  <c r="DC25" i="5"/>
  <c r="BI25" i="5"/>
  <c r="CR25" i="5"/>
  <c r="ER25" i="5"/>
  <c r="N25" i="5"/>
  <c r="AC25" i="5"/>
  <c r="AZ25" i="5"/>
  <c r="BG25" i="5"/>
  <c r="EX25" i="5"/>
  <c r="BR25" i="5"/>
  <c r="DR25" i="5"/>
  <c r="EG25" i="5"/>
  <c r="T25" i="5"/>
  <c r="AA25" i="5"/>
  <c r="BE25" i="5"/>
  <c r="AL25" i="5"/>
  <c r="EE25" i="5"/>
  <c r="ET25" i="5"/>
  <c r="EC25" i="5"/>
  <c r="BC25" i="5"/>
  <c r="CS25" i="5"/>
  <c r="CY25" i="5"/>
  <c r="DN25" i="5"/>
  <c r="CW25" i="5"/>
  <c r="W25" i="5"/>
  <c r="AR25" i="5"/>
  <c r="Y25" i="5"/>
  <c r="BT25" i="5"/>
  <c r="CI25" i="5"/>
  <c r="CU25" i="5"/>
  <c r="BA25" i="5"/>
  <c r="S25" i="5"/>
  <c r="FA25" i="5"/>
  <c r="DL25" i="5"/>
  <c r="EA25" i="5"/>
  <c r="CG25" i="5"/>
  <c r="AY25" i="5"/>
  <c r="EP25" i="5"/>
  <c r="U25" i="5"/>
  <c r="EV25" i="5"/>
  <c r="BN25" i="5"/>
  <c r="DJ25" i="5"/>
  <c r="DY25" i="5"/>
  <c r="DP25" i="5"/>
  <c r="CC25" i="5"/>
  <c r="BX25" i="5"/>
  <c r="CE25" i="5"/>
  <c r="AH25" i="5"/>
  <c r="CQ25" i="5"/>
  <c r="DF25" i="5"/>
  <c r="DU25" i="5"/>
  <c r="DW25" i="5"/>
  <c r="EL25" i="5"/>
  <c r="FK25" i="5"/>
  <c r="FE25" i="5"/>
  <c r="FL25" i="5"/>
  <c r="FH25" i="5"/>
  <c r="FO25" i="5"/>
  <c r="FG25" i="5"/>
  <c r="FN25" i="5"/>
  <c r="FF25" i="5"/>
  <c r="FC25" i="5"/>
  <c r="FJ25" i="5"/>
  <c r="FQ25" i="5"/>
  <c r="FI25" i="5"/>
  <c r="FR25" i="5"/>
  <c r="FP25" i="5"/>
  <c r="FM25" i="5"/>
  <c r="FS25" i="5"/>
  <c r="FP40" i="17"/>
  <c r="FG40" i="17"/>
  <c r="FI40" i="17"/>
  <c r="FF40" i="17"/>
  <c r="FK40" i="17"/>
  <c r="FE40" i="17"/>
  <c r="FJ40" i="17"/>
  <c r="FH40" i="17"/>
  <c r="FQ40" i="17"/>
  <c r="FM23" i="7"/>
  <c r="FN23" i="7"/>
  <c r="FL23" i="7"/>
  <c r="FI23" i="7"/>
  <c r="FJ23" i="7"/>
  <c r="FH23" i="7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GJ16" i="1"/>
  <c r="FH12" i="4"/>
  <c r="FA12" i="4"/>
  <c r="FJ12" i="4"/>
  <c r="FL12" i="4"/>
  <c r="FB12" i="4"/>
  <c r="FD12" i="4"/>
  <c r="FE12" i="4"/>
  <c r="FI12" i="4"/>
  <c r="FG12" i="4"/>
  <c r="FC12" i="4"/>
  <c r="FK12" i="4"/>
  <c r="EZ12" i="4"/>
  <c r="FF12" i="4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R39" i="4"/>
  <c r="FM39" i="4"/>
  <c r="FQ39" i="4"/>
  <c r="FS39" i="4"/>
  <c r="FK39" i="4"/>
  <c r="FI39" i="4"/>
  <c r="FH39" i="4"/>
  <c r="FN39" i="4"/>
  <c r="FO39" i="4"/>
  <c r="FL39" i="4"/>
  <c r="FJ39" i="4"/>
  <c r="FP39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P190" i="7"/>
  <c r="FN190" i="7"/>
  <c r="FO190" i="7"/>
  <c r="FH190" i="7"/>
  <c r="FM190" i="7"/>
  <c r="FI190" i="7"/>
  <c r="FQ190" i="7"/>
  <c r="FK190" i="7"/>
  <c r="FG190" i="7"/>
  <c r="FR190" i="7"/>
  <c r="FJ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GI16" i="1"/>
  <c r="EI23" i="7"/>
  <c r="GH16" i="1"/>
  <c r="GG16" i="1"/>
  <c r="FZ16" i="1"/>
  <c r="GE16" i="1"/>
  <c r="GA16" i="1"/>
  <c r="FY16" i="1"/>
  <c r="GD16" i="1"/>
  <c r="FX16" i="1"/>
  <c r="GF16" i="1"/>
  <c r="GB16" i="1"/>
  <c r="GC16" i="1"/>
  <c r="FS41" i="17" l="1"/>
  <c r="FN12" i="4"/>
  <c r="FR40" i="17"/>
  <c r="FR41" i="17"/>
  <c r="FS190" i="7"/>
  <c r="FO12" i="4"/>
  <c r="FP41" i="17"/>
  <c r="FO41" i="17"/>
  <c r="FM12" i="4"/>
  <c r="FQ41" i="17"/>
  <c r="FS40" i="17"/>
  <c r="FM41" i="17"/>
  <c r="FQ12" i="4"/>
  <c r="FR12" i="4"/>
  <c r="FN41" i="17"/>
  <c r="FS12" i="4"/>
  <c r="FP12" i="4"/>
  <c r="FL41" i="17"/>
  <c r="FK39" i="17"/>
  <c r="FL40" i="17"/>
  <c r="FM40" i="17"/>
  <c r="FN40" i="17"/>
  <c r="FO40" i="17"/>
  <c r="FJ39" i="17"/>
  <c r="FE39" i="17"/>
  <c r="FQ39" i="17"/>
  <c r="FH39" i="17"/>
  <c r="FF39" i="17"/>
  <c r="FS39" i="17"/>
  <c r="FG39" i="17"/>
  <c r="FP39" i="17"/>
  <c r="FR39" i="17"/>
  <c r="FI39" i="17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EZ78" i="7"/>
  <c r="FL13" i="4"/>
  <c r="EZ13" i="4"/>
  <c r="FF13" i="4"/>
  <c r="FC13" i="4"/>
  <c r="FK13" i="4"/>
  <c r="FI13" i="4"/>
  <c r="FB13" i="4"/>
  <c r="FJ13" i="4"/>
  <c r="FH13" i="4"/>
  <c r="FG13" i="4"/>
  <c r="FA13" i="4"/>
  <c r="FE13" i="4"/>
  <c r="FD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FG34" i="7"/>
  <c r="FF34" i="7"/>
  <c r="FL34" i="7"/>
  <c r="FS34" i="7"/>
  <c r="FE34" i="7"/>
  <c r="FO34" i="7"/>
  <c r="FI34" i="7"/>
  <c r="FJ34" i="7"/>
  <c r="FH34" i="7"/>
  <c r="FN34" i="7"/>
  <c r="FP34" i="7"/>
  <c r="FR34" i="7"/>
  <c r="FQ34" i="7"/>
  <c r="FM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L78" i="7"/>
  <c r="FM13" i="4" l="1"/>
  <c r="FO13" i="4"/>
  <c r="FR13" i="4"/>
  <c r="FS13" i="4"/>
  <c r="FP13" i="4"/>
  <c r="FQ13" i="4"/>
  <c r="FN13" i="4"/>
  <c r="FO39" i="17"/>
  <c r="FL39" i="17"/>
  <c r="FM39" i="17"/>
  <c r="FN39" i="17"/>
  <c r="EZ29" i="7"/>
  <c r="FL14" i="4"/>
  <c r="FO14" i="4"/>
  <c r="FM14" i="4"/>
  <c r="EZ14" i="4"/>
  <c r="FB14" i="4"/>
  <c r="FK14" i="4"/>
  <c r="FN14" i="4"/>
  <c r="FF14" i="4"/>
  <c r="FA14" i="4"/>
  <c r="FI14" i="4"/>
  <c r="FQ14" i="4"/>
  <c r="FG14" i="4"/>
  <c r="FH14" i="4"/>
  <c r="FJ14" i="4"/>
  <c r="FP14" i="4"/>
  <c r="FR14" i="4"/>
  <c r="FD14" i="4"/>
  <c r="FE14" i="4"/>
  <c r="FC14" i="4"/>
  <c r="FS14" i="4"/>
  <c r="EZ163" i="7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A163" i="7"/>
  <c r="FH29" i="7"/>
  <c r="FS29" i="7"/>
  <c r="FD29" i="7"/>
  <c r="FM29" i="7"/>
  <c r="FJ29" i="7"/>
  <c r="FL29" i="7"/>
  <c r="FC29" i="7"/>
  <c r="FP29" i="7"/>
  <c r="FB29" i="7"/>
  <c r="FQ29" i="7"/>
  <c r="FE29" i="7"/>
  <c r="FF29" i="7"/>
  <c r="FA29" i="7"/>
  <c r="FD163" i="7"/>
  <c r="FN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R29" i="7"/>
  <c r="FI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O35" i="7"/>
  <c r="FF35" i="7"/>
  <c r="FQ35" i="7"/>
  <c r="FN35" i="7"/>
  <c r="FR35" i="7"/>
  <c r="FJ35" i="7"/>
  <c r="FM35" i="7"/>
  <c r="FP35" i="7"/>
  <c r="FS35" i="7"/>
  <c r="FK35" i="7"/>
  <c r="FH35" i="7"/>
  <c r="FL35" i="7"/>
  <c r="FI35" i="7"/>
  <c r="FG35" i="7"/>
  <c r="FB163" i="7"/>
  <c r="FK29" i="7"/>
  <c r="FO29" i="7"/>
  <c r="EY163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FO30" i="7" l="1"/>
  <c r="FN30" i="7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FD164" i="7"/>
  <c r="EY164" i="7"/>
  <c r="FC164" i="7"/>
  <c r="FB164" i="7"/>
  <c r="FJ8" i="4"/>
  <c r="FA8" i="4"/>
  <c r="FB8" i="4"/>
  <c r="FC8" i="4"/>
  <c r="FE8" i="4"/>
  <c r="FH8" i="4"/>
  <c r="EZ8" i="4"/>
  <c r="FG8" i="4"/>
  <c r="FF8" i="4"/>
  <c r="FD8" i="4"/>
  <c r="FI8" i="4"/>
  <c r="FK8" i="4"/>
  <c r="FL8" i="4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FI19" i="4"/>
  <c r="FK19" i="4"/>
  <c r="EZ19" i="4"/>
  <c r="FH19" i="4"/>
  <c r="FE19" i="4"/>
  <c r="FD19" i="4"/>
  <c r="FC19" i="4"/>
  <c r="FG19" i="4"/>
  <c r="FB19" i="4"/>
  <c r="FF19" i="4"/>
  <c r="FJ19" i="4"/>
  <c r="FL19" i="4"/>
  <c r="FA19" i="4"/>
  <c r="FA164" i="7"/>
  <c r="EZ164" i="7"/>
  <c r="FL30" i="7"/>
  <c r="FR30" i="7"/>
  <c r="FQ30" i="7"/>
  <c r="FC30" i="7"/>
  <c r="FB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L36" i="7"/>
  <c r="FH36" i="7"/>
  <c r="FG36" i="7"/>
  <c r="FO36" i="7"/>
  <c r="FJ36" i="7"/>
  <c r="FR36" i="7"/>
  <c r="FE36" i="7"/>
  <c r="FM36" i="7"/>
  <c r="FI36" i="7"/>
  <c r="FP36" i="7"/>
  <c r="FQ36" i="7"/>
  <c r="FF36" i="7"/>
  <c r="FK36" i="7"/>
  <c r="FH30" i="7"/>
  <c r="FM30" i="7"/>
  <c r="FF30" i="7"/>
  <c r="FG30" i="7"/>
  <c r="FK30" i="7"/>
  <c r="FI30" i="7"/>
  <c r="FS30" i="7"/>
  <c r="FJ30" i="7"/>
  <c r="FE30" i="7"/>
  <c r="FP30" i="7"/>
  <c r="FD30" i="7"/>
  <c r="EB30" i="7"/>
  <c r="EN30" i="7"/>
  <c r="EX164" i="7"/>
  <c r="EV164" i="7"/>
  <c r="EW164" i="7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DP164" i="7"/>
  <c r="DD164" i="7"/>
  <c r="CR30" i="7"/>
  <c r="CF30" i="7"/>
  <c r="DD30" i="7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BT164" i="7"/>
  <c r="CR164" i="7"/>
  <c r="CF164" i="7"/>
  <c r="FN8" i="4" l="1"/>
  <c r="FP8" i="4"/>
  <c r="FP19" i="4"/>
  <c r="FO8" i="4"/>
  <c r="FR19" i="4"/>
  <c r="FO19" i="4"/>
  <c r="FS36" i="7"/>
  <c r="FN19" i="4"/>
  <c r="FS19" i="4"/>
  <c r="FR8" i="4"/>
  <c r="FQ19" i="4"/>
  <c r="FM19" i="4"/>
  <c r="FM8" i="4"/>
  <c r="FS8" i="4"/>
  <c r="FQ8" i="4"/>
  <c r="FQ33" i="7"/>
  <c r="FP31" i="7"/>
  <c r="FM33" i="7"/>
  <c r="FN31" i="7"/>
  <c r="FJ33" i="7"/>
  <c r="FH31" i="7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EX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DU31" i="7"/>
  <c r="FD165" i="7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FA33" i="7"/>
  <c r="DF33" i="7"/>
  <c r="EZ31" i="7"/>
  <c r="AX31" i="7"/>
  <c r="FP33" i="7"/>
  <c r="DY31" i="7"/>
  <c r="CM31" i="7"/>
  <c r="FA165" i="7"/>
  <c r="EZ83" i="7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K20" i="4"/>
  <c r="FG20" i="4"/>
  <c r="FA20" i="4"/>
  <c r="EZ20" i="4"/>
  <c r="FC20" i="4"/>
  <c r="FE20" i="4"/>
  <c r="FL20" i="4"/>
  <c r="FB20" i="4"/>
  <c r="FJ20" i="4"/>
  <c r="FI20" i="4"/>
  <c r="FH20" i="4"/>
  <c r="FD20" i="4"/>
  <c r="FF20" i="4"/>
  <c r="R31" i="7"/>
  <c r="CD31" i="7"/>
  <c r="AG31" i="7"/>
  <c r="DW31" i="7"/>
  <c r="AV31" i="7"/>
  <c r="CG31" i="7"/>
  <c r="BK31" i="7"/>
  <c r="EZ165" i="7"/>
  <c r="FA83" i="7"/>
  <c r="FH33" i="7"/>
  <c r="FK31" i="7"/>
  <c r="FK33" i="7"/>
  <c r="FI31" i="7"/>
  <c r="FG31" i="7"/>
  <c r="FC165" i="7"/>
  <c r="FC83" i="7"/>
  <c r="FF31" i="7"/>
  <c r="FM31" i="7"/>
  <c r="FE31" i="7"/>
  <c r="FB165" i="7"/>
  <c r="FB83" i="7"/>
  <c r="FR31" i="7"/>
  <c r="FD31" i="7"/>
  <c r="FD33" i="7"/>
  <c r="FS31" i="7"/>
  <c r="FL31" i="7"/>
  <c r="FC31" i="7"/>
  <c r="FQ31" i="7"/>
  <c r="FJ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D83" i="7"/>
  <c r="FO31" i="7"/>
  <c r="FO33" i="7"/>
  <c r="FR33" i="7"/>
  <c r="FI33" i="7"/>
  <c r="EX165" i="7"/>
  <c r="EW165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DP165" i="7"/>
  <c r="CK31" i="7"/>
  <c r="EP31" i="7"/>
  <c r="EY31" i="7"/>
  <c r="BQ31" i="7"/>
  <c r="DR31" i="7"/>
  <c r="EL31" i="7"/>
  <c r="AW31" i="7"/>
  <c r="S31" i="7"/>
  <c r="CB31" i="7"/>
  <c r="V31" i="7"/>
  <c r="EU31" i="7"/>
  <c r="DB31" i="7"/>
  <c r="DX31" i="7"/>
  <c r="DX28" i="7"/>
  <c r="BB31" i="7"/>
  <c r="EM31" i="7"/>
  <c r="BG31" i="7"/>
  <c r="CL31" i="7"/>
  <c r="EN31" i="7"/>
  <c r="Q31" i="7"/>
  <c r="BM31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Q31" i="7"/>
  <c r="DN31" i="7"/>
  <c r="AU31" i="7"/>
  <c r="CU31" i="7"/>
  <c r="EV31" i="7"/>
  <c r="CE31" i="7"/>
  <c r="CS31" i="7"/>
  <c r="BP31" i="7"/>
  <c r="AE31" i="7"/>
  <c r="CQ31" i="7"/>
  <c r="AS31" i="7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BM28" i="7" l="1"/>
  <c r="FP20" i="4"/>
  <c r="FS20" i="4"/>
  <c r="FN20" i="4"/>
  <c r="FS28" i="7"/>
  <c r="FS33" i="7"/>
  <c r="FO20" i="4"/>
  <c r="FR20" i="4"/>
  <c r="FM20" i="4"/>
  <c r="FQ20" i="4"/>
  <c r="FR28" i="7"/>
  <c r="EF28" i="7"/>
  <c r="FO28" i="7"/>
  <c r="FP28" i="7"/>
  <c r="V28" i="7"/>
  <c r="FQ28" i="7"/>
  <c r="BB28" i="7"/>
  <c r="FN28" i="7"/>
  <c r="DN28" i="7"/>
  <c r="AY28" i="7"/>
  <c r="O28" i="7"/>
  <c r="AV28" i="7"/>
  <c r="EU28" i="7"/>
  <c r="EX28" i="7"/>
  <c r="FM28" i="7"/>
  <c r="FL28" i="7"/>
  <c r="FK28" i="7"/>
  <c r="DB28" i="7"/>
  <c r="CW28" i="7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FJ28" i="7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FD162" i="7"/>
  <c r="FC162" i="7"/>
  <c r="FB162" i="7"/>
  <c r="EZ162" i="7"/>
  <c r="P21" i="4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D21" i="4"/>
  <c r="FL21" i="4"/>
  <c r="FJ21" i="4"/>
  <c r="FE21" i="4"/>
  <c r="FG21" i="4"/>
  <c r="FA21" i="4"/>
  <c r="FI21" i="4"/>
  <c r="FC21" i="4"/>
  <c r="FF21" i="4"/>
  <c r="FK21" i="4"/>
  <c r="FB21" i="4"/>
  <c r="EZ21" i="4"/>
  <c r="FH21" i="4"/>
  <c r="FA162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F157" i="7"/>
  <c r="FI157" i="7"/>
  <c r="FL157" i="7"/>
  <c r="FO157" i="7"/>
  <c r="FN157" i="7"/>
  <c r="FP157" i="7"/>
  <c r="FQ157" i="7"/>
  <c r="FK157" i="7"/>
  <c r="FH157" i="7"/>
  <c r="FJ157" i="7"/>
  <c r="FR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FO39" i="7"/>
  <c r="FM39" i="7"/>
  <c r="FG39" i="7"/>
  <c r="FS39" i="7"/>
  <c r="FP39" i="7"/>
  <c r="FN39" i="7"/>
  <c r="FF39" i="7"/>
  <c r="FL39" i="7"/>
  <c r="FQ39" i="7"/>
  <c r="FH39" i="7"/>
  <c r="FK39" i="7"/>
  <c r="FI39" i="7"/>
  <c r="FJ39" i="7"/>
  <c r="FE39" i="7"/>
  <c r="FR39" i="7"/>
  <c r="EB28" i="7"/>
  <c r="EN28" i="7"/>
  <c r="EY162" i="7"/>
  <c r="EX162" i="7"/>
  <c r="EV162" i="7"/>
  <c r="EW162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DP162" i="7"/>
  <c r="DD162" i="7"/>
  <c r="DD28" i="7"/>
  <c r="CF28" i="7"/>
  <c r="CR28" i="7"/>
  <c r="FP158" i="7"/>
  <c r="CF162" i="7"/>
  <c r="FS157" i="7" l="1"/>
  <c r="FM21" i="4"/>
  <c r="FR21" i="4"/>
  <c r="FP21" i="4"/>
  <c r="FN21" i="4"/>
  <c r="FS21" i="4"/>
  <c r="FQ21" i="4"/>
  <c r="FO21" i="4"/>
  <c r="FQ9" i="7"/>
  <c r="FJ9" i="7"/>
  <c r="FB9" i="7"/>
  <c r="EZ9" i="7"/>
  <c r="Q22" i="4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H22" i="4"/>
  <c r="FD22" i="4"/>
  <c r="FL22" i="4"/>
  <c r="EZ22" i="4"/>
  <c r="FA22" i="4"/>
  <c r="FF22" i="4"/>
  <c r="FC22" i="4"/>
  <c r="FK22" i="4"/>
  <c r="FE22" i="4"/>
  <c r="FG22" i="4"/>
  <c r="FB22" i="4"/>
  <c r="FJ22" i="4"/>
  <c r="FI22" i="4"/>
  <c r="FH9" i="7"/>
  <c r="FC9" i="7"/>
  <c r="FF9" i="7"/>
  <c r="FS9" i="7"/>
  <c r="FM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P40" i="7"/>
  <c r="FF40" i="7"/>
  <c r="FH40" i="7"/>
  <c r="FR40" i="7"/>
  <c r="FI40" i="7"/>
  <c r="FM40" i="7"/>
  <c r="FE40" i="7"/>
  <c r="FN40" i="7"/>
  <c r="FG40" i="7"/>
  <c r="FJ40" i="7"/>
  <c r="FO40" i="7"/>
  <c r="FQ40" i="7"/>
  <c r="FN9" i="7"/>
  <c r="FO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G158" i="7"/>
  <c r="FM158" i="7"/>
  <c r="FH158" i="7"/>
  <c r="FR158" i="7"/>
  <c r="FO158" i="7"/>
  <c r="FQ158" i="7"/>
  <c r="FN158" i="7"/>
  <c r="FJ158" i="7"/>
  <c r="FF158" i="7"/>
  <c r="FI158" i="7"/>
  <c r="FK158" i="7"/>
  <c r="FL158" i="7"/>
  <c r="FL9" i="7"/>
  <c r="FI9" i="7"/>
  <c r="FP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D9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BD9" i="7"/>
  <c r="BK9" i="7"/>
  <c r="DO9" i="7"/>
  <c r="EJ9" i="7"/>
  <c r="AQ9" i="7"/>
  <c r="O9" i="7"/>
  <c r="EH9" i="7"/>
  <c r="DX9" i="7"/>
  <c r="BQ9" i="7"/>
  <c r="DI9" i="7"/>
  <c r="AY9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FQ22" i="4" l="1"/>
  <c r="FM22" i="4"/>
  <c r="FS10" i="7"/>
  <c r="FS40" i="7"/>
  <c r="FS22" i="4"/>
  <c r="FR153" i="7"/>
  <c r="FR9" i="7"/>
  <c r="FN22" i="4"/>
  <c r="FS158" i="7"/>
  <c r="FO22" i="4"/>
  <c r="FR22" i="4"/>
  <c r="FP22" i="4"/>
  <c r="FS154" i="7"/>
  <c r="FS153" i="7"/>
  <c r="FQ153" i="7"/>
  <c r="FO10" i="7"/>
  <c r="FJ153" i="7"/>
  <c r="FQ10" i="7"/>
  <c r="FN10" i="7"/>
  <c r="FM10" i="7"/>
  <c r="FK10" i="7"/>
  <c r="FL10" i="7"/>
  <c r="FK153" i="7"/>
  <c r="FI10" i="7"/>
  <c r="FH10" i="7"/>
  <c r="EZ153" i="7"/>
  <c r="FB153" i="7"/>
  <c r="EZ183" i="7"/>
  <c r="FB183" i="7"/>
  <c r="CZ10" i="7"/>
  <c r="DK10" i="7"/>
  <c r="FD10" i="7"/>
  <c r="AR10" i="7"/>
  <c r="AC10" i="7"/>
  <c r="CO10" i="7"/>
  <c r="BZ10" i="7"/>
  <c r="EL10" i="7"/>
  <c r="BK10" i="7"/>
  <c r="DW10" i="7"/>
  <c r="AV10" i="7"/>
  <c r="DH10" i="7"/>
  <c r="AG10" i="7"/>
  <c r="CS10" i="7"/>
  <c r="R10" i="7"/>
  <c r="CD10" i="7"/>
  <c r="EP10" i="7"/>
  <c r="DS10" i="7"/>
  <c r="AJ10" i="7"/>
  <c r="FC10" i="7"/>
  <c r="AZ10" i="7"/>
  <c r="DL10" i="7"/>
  <c r="AK10" i="7"/>
  <c r="CW10" i="7"/>
  <c r="CH10" i="7"/>
  <c r="ET10" i="7"/>
  <c r="BS10" i="7"/>
  <c r="EE10" i="7"/>
  <c r="BD10" i="7"/>
  <c r="DP10" i="7"/>
  <c r="AO10" i="7"/>
  <c r="CL10" i="7"/>
  <c r="EX10" i="7"/>
  <c r="BO10" i="7"/>
  <c r="FE10" i="7"/>
  <c r="ES10" i="7"/>
  <c r="EW10" i="7"/>
  <c r="FG10" i="7"/>
  <c r="DT10" i="7"/>
  <c r="AS10" i="7"/>
  <c r="DE10" i="7"/>
  <c r="AD10" i="7"/>
  <c r="CP10" i="7"/>
  <c r="O10" i="7"/>
  <c r="CA10" i="7"/>
  <c r="BL10" i="7"/>
  <c r="DX10" i="7"/>
  <c r="AW10" i="7"/>
  <c r="DI10" i="7"/>
  <c r="AH10" i="7"/>
  <c r="CT10" i="7"/>
  <c r="L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AP10" i="7"/>
  <c r="DB10" i="7"/>
  <c r="S10" i="7"/>
  <c r="CE10" i="7"/>
  <c r="EQ10" i="7"/>
  <c r="CK10" i="7"/>
  <c r="BX10" i="7"/>
  <c r="EJ10" i="7"/>
  <c r="BI10" i="7"/>
  <c r="DU10" i="7"/>
  <c r="AT10" i="7"/>
  <c r="DF10" i="7"/>
  <c r="AE10" i="7"/>
  <c r="CQ10" i="7"/>
  <c r="P10" i="7"/>
  <c r="CB10" i="7"/>
  <c r="BM10" i="7"/>
  <c r="DY10" i="7"/>
  <c r="AX10" i="7"/>
  <c r="DJ10" i="7"/>
  <c r="AA10" i="7"/>
  <c r="CM10" i="7"/>
  <c r="EY10" i="7"/>
  <c r="CV10" i="7"/>
  <c r="BC10" i="7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BV10" i="7"/>
  <c r="AB10" i="7"/>
  <c r="CN10" i="7"/>
  <c r="M10" i="7"/>
  <c r="BY10" i="7"/>
  <c r="EK10" i="7"/>
  <c r="BJ10" i="7"/>
  <c r="DV10" i="7"/>
  <c r="AU10" i="7"/>
  <c r="DG10" i="7"/>
  <c r="AF10" i="7"/>
  <c r="CC10" i="7"/>
  <c r="EO10" i="7"/>
  <c r="BN10" i="7"/>
  <c r="DZ10" i="7"/>
  <c r="AQ10" i="7"/>
  <c r="DC10" i="7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FB88" i="7"/>
  <c r="FA88" i="7"/>
  <c r="R23" i="4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G23" i="4"/>
  <c r="FA23" i="4"/>
  <c r="FL23" i="4"/>
  <c r="FF23" i="4"/>
  <c r="EZ23" i="4"/>
  <c r="FB23" i="4"/>
  <c r="FJ23" i="4"/>
  <c r="FC23" i="4"/>
  <c r="FH23" i="4"/>
  <c r="FI23" i="4"/>
  <c r="FE23" i="4"/>
  <c r="FD23" i="4"/>
  <c r="FK23" i="4"/>
  <c r="EZ88" i="7"/>
  <c r="FA183" i="7"/>
  <c r="FC153" i="7"/>
  <c r="FC183" i="7"/>
  <c r="FG153" i="7"/>
  <c r="FE153" i="7"/>
  <c r="FO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J41" i="7"/>
  <c r="FF41" i="7"/>
  <c r="FH41" i="7"/>
  <c r="FM41" i="7"/>
  <c r="FQ41" i="7"/>
  <c r="FP41" i="7"/>
  <c r="FI41" i="7"/>
  <c r="FR41" i="7"/>
  <c r="FO41" i="7"/>
  <c r="FN41" i="7"/>
  <c r="FG41" i="7"/>
  <c r="FL41" i="7"/>
  <c r="FP153" i="7"/>
  <c r="FF153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FH153" i="7"/>
  <c r="FI153" i="7"/>
  <c r="FN153" i="7"/>
  <c r="FJ10" i="7"/>
  <c r="FR10" i="7"/>
  <c r="FA153" i="7"/>
  <c r="FB10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R159" i="7"/>
  <c r="FF159" i="7"/>
  <c r="FP159" i="7"/>
  <c r="FI159" i="7"/>
  <c r="FN159" i="7"/>
  <c r="FL159" i="7"/>
  <c r="FQ159" i="7"/>
  <c r="FG159" i="7"/>
  <c r="FK159" i="7"/>
  <c r="FO159" i="7"/>
  <c r="FH159" i="7"/>
  <c r="FM159" i="7"/>
  <c r="FJ159" i="7"/>
  <c r="FD153" i="7"/>
  <c r="EN10" i="7"/>
  <c r="EB10" i="7"/>
  <c r="L8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DI18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F10" i="7"/>
  <c r="P18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FS23" i="4" l="1"/>
  <c r="Q154" i="7"/>
  <c r="Q10" i="7"/>
  <c r="ED154" i="7"/>
  <c r="ED10" i="7"/>
  <c r="CU154" i="7"/>
  <c r="CU10" i="7"/>
  <c r="EH184" i="7"/>
  <c r="EH10" i="7"/>
  <c r="EZ154" i="7"/>
  <c r="EZ10" i="7"/>
  <c r="EA154" i="7"/>
  <c r="EA10" i="7"/>
  <c r="N184" i="7"/>
  <c r="N10" i="7"/>
  <c r="U154" i="7"/>
  <c r="U10" i="7"/>
  <c r="FP154" i="7"/>
  <c r="FP10" i="7"/>
  <c r="FP23" i="4"/>
  <c r="FS159" i="7"/>
  <c r="FR23" i="4"/>
  <c r="FQ23" i="4"/>
  <c r="Z184" i="7"/>
  <c r="Z10" i="7"/>
  <c r="Y154" i="7"/>
  <c r="Y10" i="7"/>
  <c r="BG154" i="7"/>
  <c r="BG10" i="7"/>
  <c r="FM23" i="4"/>
  <c r="BR154" i="7"/>
  <c r="BR10" i="7"/>
  <c r="BW184" i="7"/>
  <c r="BW10" i="7"/>
  <c r="EM154" i="7"/>
  <c r="EM10" i="7"/>
  <c r="BH184" i="7"/>
  <c r="BH10" i="7"/>
  <c r="DA154" i="7"/>
  <c r="DA10" i="7"/>
  <c r="V184" i="7"/>
  <c r="V10" i="7"/>
  <c r="DO154" i="7"/>
  <c r="DO10" i="7"/>
  <c r="FS41" i="7"/>
  <c r="FN23" i="4"/>
  <c r="FO23" i="4"/>
  <c r="DB154" i="7"/>
  <c r="FQ154" i="7"/>
  <c r="FO154" i="7"/>
  <c r="FQ11" i="7"/>
  <c r="BC154" i="7"/>
  <c r="FO11" i="7"/>
  <c r="FM154" i="7"/>
  <c r="FN154" i="7"/>
  <c r="AF184" i="7"/>
  <c r="AI184" i="7"/>
  <c r="CQ154" i="7"/>
  <c r="AP154" i="7"/>
  <c r="CT184" i="7"/>
  <c r="AO184" i="7"/>
  <c r="AJ184" i="7"/>
  <c r="CD154" i="7"/>
  <c r="DK154" i="7"/>
  <c r="FK154" i="7"/>
  <c r="FL154" i="7"/>
  <c r="FM11" i="7"/>
  <c r="BR184" i="7"/>
  <c r="S184" i="7"/>
  <c r="BE184" i="7"/>
  <c r="CI154" i="7"/>
  <c r="DM154" i="7"/>
  <c r="AY154" i="7"/>
  <c r="BW154" i="7"/>
  <c r="DI154" i="7"/>
  <c r="EM184" i="7"/>
  <c r="AD184" i="7"/>
  <c r="BH15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DL154" i="7"/>
  <c r="BE154" i="7"/>
  <c r="AD154" i="7"/>
  <c r="BD154" i="7"/>
  <c r="CI184" i="7"/>
  <c r="DM184" i="7"/>
  <c r="S154" i="7"/>
  <c r="CS154" i="7"/>
  <c r="CH154" i="7"/>
  <c r="DW184" i="7"/>
  <c r="BN184" i="7"/>
  <c r="BJ154" i="7"/>
  <c r="CG184" i="7"/>
  <c r="AS154" i="7"/>
  <c r="EX184" i="7"/>
  <c r="DH184" i="7"/>
  <c r="AC154" i="7"/>
  <c r="EO184" i="7"/>
  <c r="FI154" i="7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Q154" i="7"/>
  <c r="BM184" i="7"/>
  <c r="BI184" i="7"/>
  <c r="FD154" i="7"/>
  <c r="AX184" i="7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Y11" i="7"/>
  <c r="DA11" i="7"/>
  <c r="BD11" i="7"/>
  <c r="ER11" i="7"/>
  <c r="DR11" i="7"/>
  <c r="AM11" i="7"/>
  <c r="V11" i="7"/>
  <c r="AK11" i="7"/>
  <c r="DP11" i="7"/>
  <c r="DE173" i="7"/>
  <c r="AQ173" i="7"/>
  <c r="CX173" i="7"/>
  <c r="CI173" i="7"/>
  <c r="DY173" i="7"/>
  <c r="AC173" i="7"/>
  <c r="AU173" i="7"/>
  <c r="DB174" i="7"/>
  <c r="BA173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Y173" i="7"/>
  <c r="AJ173" i="7"/>
  <c r="AB173" i="7"/>
  <c r="EG173" i="7"/>
  <c r="DF173" i="7"/>
  <c r="DM173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DC173" i="7"/>
  <c r="BY173" i="7"/>
  <c r="EC173" i="7"/>
  <c r="DZ173" i="7"/>
  <c r="ES173" i="7"/>
  <c r="DJ173" i="7"/>
  <c r="EQ173" i="7"/>
  <c r="EX173" i="7"/>
  <c r="AP173" i="7"/>
  <c r="EN173" i="7"/>
  <c r="BR174" i="7"/>
  <c r="BK173" i="7"/>
  <c r="DI173" i="7"/>
  <c r="EF173" i="7"/>
  <c r="CK173" i="7"/>
  <c r="ED173" i="7"/>
  <c r="CA173" i="7"/>
  <c r="CB173" i="7"/>
  <c r="EZ174" i="7"/>
  <c r="EI173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B173" i="7"/>
  <c r="DN173" i="7"/>
  <c r="U174" i="7"/>
  <c r="BZ173" i="7"/>
  <c r="BF173" i="7"/>
  <c r="CJ173" i="7"/>
  <c r="DP173" i="7"/>
  <c r="BH173" i="7"/>
  <c r="CL173" i="7"/>
  <c r="X173" i="7"/>
  <c r="CM173" i="7"/>
  <c r="EE173" i="7"/>
  <c r="M173" i="7"/>
  <c r="Y174" i="7"/>
  <c r="EJ173" i="7"/>
  <c r="EO173" i="7"/>
  <c r="CW173" i="7"/>
  <c r="CE173" i="7"/>
  <c r="CH173" i="7"/>
  <c r="S173" i="7"/>
  <c r="U173" i="7"/>
  <c r="BS173" i="7"/>
  <c r="EW173" i="7"/>
  <c r="AT173" i="7"/>
  <c r="CF173" i="7"/>
  <c r="DS173" i="7"/>
  <c r="BU173" i="7"/>
  <c r="CN173" i="7"/>
  <c r="CO173" i="7"/>
  <c r="L173" i="7"/>
  <c r="BB173" i="7"/>
  <c r="DV173" i="7"/>
  <c r="EM174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F173" i="7"/>
  <c r="ET173" i="7"/>
  <c r="AO173" i="7"/>
  <c r="DQ173" i="7"/>
  <c r="BW173" i="7"/>
  <c r="AK173" i="7"/>
  <c r="BX173" i="7"/>
  <c r="P173" i="7"/>
  <c r="AL173" i="7"/>
  <c r="CR173" i="7"/>
  <c r="CT173" i="7"/>
  <c r="BG174" i="7"/>
  <c r="BO173" i="7"/>
  <c r="BG173" i="7"/>
  <c r="BI173" i="7"/>
  <c r="DA174" i="7"/>
  <c r="DA173" i="7"/>
  <c r="DD173" i="7"/>
  <c r="DO174" i="7"/>
  <c r="Q174" i="7"/>
  <c r="CP173" i="7"/>
  <c r="BM173" i="7"/>
  <c r="FA173" i="7"/>
  <c r="AB11" i="7"/>
  <c r="DV11" i="7"/>
  <c r="FR38" i="7"/>
  <c r="AJ11" i="7"/>
  <c r="CN11" i="7"/>
  <c r="DC11" i="7"/>
  <c r="BY11" i="7"/>
  <c r="FH38" i="7"/>
  <c r="CC11" i="7"/>
  <c r="M11" i="7"/>
  <c r="FB184" i="7"/>
  <c r="FS38" i="7"/>
  <c r="FJ38" i="7"/>
  <c r="AW11" i="7"/>
  <c r="BH11" i="7"/>
  <c r="BW11" i="7"/>
  <c r="FO38" i="7"/>
  <c r="FC38" i="7"/>
  <c r="DE11" i="7"/>
  <c r="CT11" i="7"/>
  <c r="AS11" i="7"/>
  <c r="AG11" i="7"/>
  <c r="EI11" i="7"/>
  <c r="DH11" i="7"/>
  <c r="DW11" i="7"/>
  <c r="X11" i="7"/>
  <c r="EG11" i="7"/>
  <c r="EZ11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FB38" i="7"/>
  <c r="AP11" i="7"/>
  <c r="BC11" i="7"/>
  <c r="EW11" i="7"/>
  <c r="BV11" i="7"/>
  <c r="U11" i="7"/>
  <c r="S24" i="4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O24" i="4"/>
  <c r="FI24" i="4"/>
  <c r="FE24" i="4"/>
  <c r="FM24" i="4"/>
  <c r="FC24" i="4"/>
  <c r="FS24" i="4"/>
  <c r="FG24" i="4"/>
  <c r="FQ24" i="4"/>
  <c r="FH24" i="4"/>
  <c r="FJ24" i="4"/>
  <c r="FN24" i="4"/>
  <c r="FD24" i="4"/>
  <c r="FL24" i="4"/>
  <c r="FK24" i="4"/>
  <c r="FR24" i="4"/>
  <c r="FF24" i="4"/>
  <c r="FA24" i="4"/>
  <c r="EZ24" i="4"/>
  <c r="FB24" i="4"/>
  <c r="FP24" i="4"/>
  <c r="DF11" i="7"/>
  <c r="CB11" i="7"/>
  <c r="CM11" i="7"/>
  <c r="EY11" i="7"/>
  <c r="FA38" i="7"/>
  <c r="FQ38" i="7"/>
  <c r="BX11" i="7"/>
  <c r="AT38" i="7"/>
  <c r="BM11" i="7"/>
  <c r="P11" i="7"/>
  <c r="DU11" i="7"/>
  <c r="BI11" i="7"/>
  <c r="EN184" i="7"/>
  <c r="EN154" i="7"/>
  <c r="FR154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P160" i="7"/>
  <c r="FJ160" i="7"/>
  <c r="FI160" i="7"/>
  <c r="FM160" i="7"/>
  <c r="FQ160" i="7"/>
  <c r="FH160" i="7"/>
  <c r="FR160" i="7"/>
  <c r="FF160" i="7"/>
  <c r="FL160" i="7"/>
  <c r="FG160" i="7"/>
  <c r="FK160" i="7"/>
  <c r="FN160" i="7"/>
  <c r="FO160" i="7"/>
  <c r="FS8" i="7"/>
  <c r="FS155" i="7"/>
  <c r="FP11" i="7"/>
  <c r="FP38" i="7"/>
  <c r="FD11" i="7"/>
  <c r="FD38" i="7"/>
  <c r="FJ154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O8" i="7"/>
  <c r="FB154" i="7"/>
  <c r="FG11" i="7"/>
  <c r="FG38" i="7"/>
  <c r="FN11" i="7"/>
  <c r="FN38" i="7"/>
  <c r="FK11" i="7"/>
  <c r="FK38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FD9" i="5"/>
  <c r="CU174" i="7" l="1"/>
  <c r="EA174" i="7"/>
  <c r="ED174" i="7"/>
  <c r="FS11" i="7"/>
  <c r="FS160" i="7"/>
  <c r="EL174" i="7"/>
  <c r="EL154" i="7"/>
  <c r="FR8" i="7"/>
  <c r="FR11" i="7"/>
  <c r="L174" i="7"/>
  <c r="L154" i="7"/>
  <c r="FS152" i="7"/>
  <c r="FR155" i="7"/>
  <c r="BC174" i="7"/>
  <c r="FO155" i="7"/>
  <c r="FQ155" i="7"/>
  <c r="FQ8" i="7"/>
  <c r="FJ8" i="7"/>
  <c r="DK174" i="7"/>
  <c r="N174" i="7"/>
  <c r="Z174" i="7"/>
  <c r="DM174" i="7"/>
  <c r="DW174" i="7"/>
  <c r="DI174" i="7"/>
  <c r="CI174" i="7"/>
  <c r="CQ174" i="7"/>
  <c r="CD174" i="7"/>
  <c r="AP174" i="7"/>
  <c r="BQ174" i="7"/>
  <c r="BE174" i="7"/>
  <c r="BH174" i="7"/>
  <c r="BW174" i="7"/>
  <c r="CH174" i="7"/>
  <c r="DL174" i="7"/>
  <c r="AY174" i="7"/>
  <c r="BJ174" i="7"/>
  <c r="CS174" i="7"/>
  <c r="FM155" i="7"/>
  <c r="DC174" i="7"/>
  <c r="AB174" i="7"/>
  <c r="O174" i="7"/>
  <c r="BS174" i="7"/>
  <c r="BU174" i="7"/>
  <c r="AS174" i="7"/>
  <c r="BD174" i="7"/>
  <c r="AC174" i="7"/>
  <c r="S174" i="7"/>
  <c r="AD174" i="7"/>
  <c r="FO152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DB8" i="7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CF174" i="7"/>
  <c r="FB174" i="7"/>
  <c r="EB174" i="7"/>
  <c r="CR174" i="7"/>
  <c r="DD174" i="7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FL18" i="4"/>
  <c r="FG18" i="4"/>
  <c r="FE18" i="4"/>
  <c r="FA18" i="4"/>
  <c r="FJ18" i="4"/>
  <c r="FF18" i="4"/>
  <c r="FD18" i="4"/>
  <c r="FH18" i="4"/>
  <c r="FI18" i="4"/>
  <c r="FC18" i="4"/>
  <c r="FB18" i="4"/>
  <c r="FK18" i="4"/>
  <c r="EZ9" i="5"/>
  <c r="FA9" i="5"/>
  <c r="FB9" i="5"/>
  <c r="FC9" i="5"/>
  <c r="FE9" i="5"/>
  <c r="FF9" i="5"/>
  <c r="FG9" i="5"/>
  <c r="FH9" i="5"/>
  <c r="FI9" i="5"/>
  <c r="FJ9" i="5"/>
  <c r="FK9" i="5"/>
  <c r="FL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EZ18" i="4"/>
  <c r="EY185" i="7"/>
  <c r="BM155" i="7"/>
  <c r="EY155" i="7"/>
  <c r="BM185" i="7"/>
  <c r="EY8" i="7"/>
  <c r="FK8" i="7"/>
  <c r="FK155" i="7"/>
  <c r="FN155" i="7"/>
  <c r="FN8" i="7"/>
  <c r="FD155" i="7"/>
  <c r="FD8" i="7"/>
  <c r="FE155" i="7"/>
  <c r="FE8" i="7"/>
  <c r="FG155" i="7"/>
  <c r="FG8" i="7"/>
  <c r="FI155" i="7"/>
  <c r="FI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FH49" i="7"/>
  <c r="FG49" i="7"/>
  <c r="FN49" i="7"/>
  <c r="FQ49" i="7"/>
  <c r="FK49" i="7"/>
  <c r="FS49" i="7"/>
  <c r="FM49" i="7"/>
  <c r="FO49" i="7"/>
  <c r="FI49" i="7"/>
  <c r="FJ49" i="7"/>
  <c r="FE49" i="7"/>
  <c r="FF49" i="7"/>
  <c r="FR49" i="7"/>
  <c r="FP49" i="7"/>
  <c r="FL49" i="7"/>
  <c r="FP155" i="7"/>
  <c r="FP8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F8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FD10" i="5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FO9" i="5" l="1"/>
  <c r="FS18" i="4"/>
  <c r="FP18" i="4"/>
  <c r="Y152" i="7"/>
  <c r="Y8" i="7"/>
  <c r="FM8" i="7"/>
  <c r="FN9" i="5"/>
  <c r="CM152" i="7"/>
  <c r="CM8" i="7"/>
  <c r="FP9" i="5"/>
  <c r="FM9" i="5"/>
  <c r="AT175" i="7"/>
  <c r="AT155" i="7"/>
  <c r="FS9" i="5"/>
  <c r="FQ16" i="4"/>
  <c r="FQ18" i="4"/>
  <c r="FR152" i="7"/>
  <c r="FR9" i="5"/>
  <c r="FQ9" i="5"/>
  <c r="FN18" i="4"/>
  <c r="FO16" i="4"/>
  <c r="FO18" i="4"/>
  <c r="FR16" i="4"/>
  <c r="FR18" i="4"/>
  <c r="FM16" i="4"/>
  <c r="FM18" i="4"/>
  <c r="Y182" i="7"/>
  <c r="FM152" i="7"/>
  <c r="FQ152" i="7"/>
  <c r="FJ152" i="7"/>
  <c r="BM152" i="7"/>
  <c r="AK182" i="7"/>
  <c r="FO19" i="7"/>
  <c r="FB182" i="7"/>
  <c r="FP152" i="7"/>
  <c r="DB152" i="7"/>
  <c r="X152" i="7"/>
  <c r="P182" i="7"/>
  <c r="FN152" i="7"/>
  <c r="BM182" i="7"/>
  <c r="AK152" i="7"/>
  <c r="DA152" i="7"/>
  <c r="DB182" i="7"/>
  <c r="DQ182" i="7"/>
  <c r="X182" i="7"/>
  <c r="AT152" i="7"/>
  <c r="FA175" i="7"/>
  <c r="U182" i="7"/>
  <c r="DR182" i="7"/>
  <c r="AM182" i="7"/>
  <c r="FB175" i="7"/>
  <c r="L175" i="7"/>
  <c r="AT182" i="7"/>
  <c r="FK94" i="7"/>
  <c r="FL94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FH16" i="4"/>
  <c r="CM182" i="7"/>
  <c r="V152" i="7"/>
  <c r="BX182" i="7"/>
  <c r="BV182" i="7"/>
  <c r="CC182" i="7"/>
  <c r="CN152" i="7"/>
  <c r="V175" i="7"/>
  <c r="L182" i="7"/>
  <c r="FH152" i="7"/>
  <c r="FC182" i="7"/>
  <c r="DE182" i="7"/>
  <c r="CN182" i="7"/>
  <c r="CC152" i="7"/>
  <c r="FI152" i="7"/>
  <c r="L152" i="7"/>
  <c r="BX152" i="7"/>
  <c r="V182" i="7"/>
  <c r="Y175" i="7"/>
  <c r="FC175" i="7"/>
  <c r="M152" i="7"/>
  <c r="P152" i="7"/>
  <c r="CT152" i="7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FD8" i="5"/>
  <c r="AB175" i="7"/>
  <c r="BA175" i="7"/>
  <c r="CC175" i="7"/>
  <c r="DQ175" i="7"/>
  <c r="EZ175" i="7"/>
  <c r="CT175" i="7"/>
  <c r="U175" i="7"/>
  <c r="DP175" i="7"/>
  <c r="AK175" i="7"/>
  <c r="AP175" i="7"/>
  <c r="FB16" i="4"/>
  <c r="DC175" i="7"/>
  <c r="BQ175" i="7"/>
  <c r="CB175" i="7"/>
  <c r="DA175" i="7"/>
  <c r="ER175" i="7"/>
  <c r="FC16" i="4"/>
  <c r="FD175" i="7"/>
  <c r="BV175" i="7"/>
  <c r="BW175" i="7"/>
  <c r="BD175" i="7"/>
  <c r="BI175" i="7"/>
  <c r="FA16" i="4"/>
  <c r="DM175" i="7"/>
  <c r="EC175" i="7"/>
  <c r="AG175" i="7"/>
  <c r="FG152" i="7"/>
  <c r="ER182" i="7"/>
  <c r="ER152" i="7"/>
  <c r="BW182" i="7"/>
  <c r="DP182" i="7"/>
  <c r="BV152" i="7"/>
  <c r="DW152" i="7"/>
  <c r="DV152" i="7"/>
  <c r="DW182" i="7"/>
  <c r="DV182" i="7"/>
  <c r="AP152" i="7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FN16" i="4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CM172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Y172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FK16" i="4"/>
  <c r="FG16" i="4"/>
  <c r="FS16" i="4"/>
  <c r="FP16" i="4"/>
  <c r="FE16" i="4"/>
  <c r="DM182" i="7"/>
  <c r="FJ16" i="4"/>
  <c r="FB98" i="7"/>
  <c r="FD16" i="4"/>
  <c r="AL152" i="7"/>
  <c r="FF16" i="4"/>
  <c r="W152" i="7"/>
  <c r="EU182" i="7"/>
  <c r="AG182" i="7"/>
  <c r="FI16" i="4"/>
  <c r="W182" i="7"/>
  <c r="EU152" i="7"/>
  <c r="AG152" i="7"/>
  <c r="FL16" i="4"/>
  <c r="AL182" i="7"/>
  <c r="BP182" i="7"/>
  <c r="EZ19" i="7"/>
  <c r="EZ10" i="5"/>
  <c r="FA10" i="5"/>
  <c r="FB10" i="5"/>
  <c r="FC10" i="5"/>
  <c r="FE10" i="5"/>
  <c r="FF10" i="5"/>
  <c r="FG10" i="5"/>
  <c r="FH10" i="5"/>
  <c r="FI10" i="5"/>
  <c r="FJ10" i="5"/>
  <c r="FK10" i="5"/>
  <c r="FL10" i="5"/>
  <c r="FN10" i="5"/>
  <c r="FO10" i="5"/>
  <c r="FS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98" i="7"/>
  <c r="EZ16" i="4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FQ44" i="7"/>
  <c r="FQ19" i="7"/>
  <c r="FD44" i="7"/>
  <c r="FD19" i="7"/>
  <c r="FI44" i="7"/>
  <c r="FI19" i="7"/>
  <c r="FN44" i="7"/>
  <c r="FC44" i="7"/>
  <c r="FC19" i="7"/>
  <c r="FP44" i="7"/>
  <c r="FP19" i="7"/>
  <c r="FF44" i="7"/>
  <c r="FF19" i="7"/>
  <c r="FO44" i="7"/>
  <c r="FG44" i="7"/>
  <c r="FG19" i="7"/>
  <c r="FB44" i="7"/>
  <c r="FB19" i="7"/>
  <c r="FH44" i="7"/>
  <c r="FH19" i="7"/>
  <c r="FA44" i="7"/>
  <c r="FA19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FF50" i="7"/>
  <c r="FS50" i="7"/>
  <c r="FN50" i="7"/>
  <c r="FK50" i="7"/>
  <c r="FL50" i="7"/>
  <c r="FR50" i="7"/>
  <c r="FI50" i="7"/>
  <c r="FE50" i="7"/>
  <c r="FQ50" i="7"/>
  <c r="FP50" i="7"/>
  <c r="FH50" i="7"/>
  <c r="FG50" i="7"/>
  <c r="FM50" i="7"/>
  <c r="FJ50" i="7"/>
  <c r="FO50" i="7"/>
  <c r="FM44" i="7"/>
  <c r="FM19" i="7"/>
  <c r="FL19" i="7"/>
  <c r="FL44" i="7"/>
  <c r="FE44" i="7"/>
  <c r="FE19" i="7"/>
  <c r="FS44" i="7"/>
  <c r="FR44" i="7"/>
  <c r="FR19" i="7"/>
  <c r="FJ44" i="7"/>
  <c r="FJ19" i="7"/>
  <c r="FK44" i="7"/>
  <c r="FK19" i="7"/>
  <c r="CF152" i="7"/>
  <c r="CF182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EX44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L98" i="7"/>
  <c r="FN19" i="7" l="1"/>
  <c r="FM10" i="5"/>
  <c r="FS19" i="7"/>
  <c r="FR10" i="5"/>
  <c r="FQ10" i="5"/>
  <c r="FP10" i="5"/>
  <c r="FB172" i="7"/>
  <c r="FB152" i="7"/>
  <c r="BM172" i="7"/>
  <c r="U172" i="7"/>
  <c r="X172" i="7"/>
  <c r="DB172" i="7"/>
  <c r="AT172" i="7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BX172" i="7"/>
  <c r="L172" i="7"/>
  <c r="DU172" i="7"/>
  <c r="BI172" i="7"/>
  <c r="EG172" i="7"/>
  <c r="BQ172" i="7"/>
  <c r="AP172" i="7"/>
  <c r="EC172" i="7"/>
  <c r="BP172" i="7"/>
  <c r="CB172" i="7"/>
  <c r="BD172" i="7"/>
  <c r="EZ45" i="7"/>
  <c r="CI172" i="7"/>
  <c r="DM172" i="7"/>
  <c r="DC172" i="7"/>
  <c r="DV172" i="7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FI8" i="5"/>
  <c r="FL8" i="5"/>
  <c r="FG8" i="5"/>
  <c r="FE8" i="5"/>
  <c r="FA8" i="5"/>
  <c r="FJ8" i="5"/>
  <c r="EZ8" i="5"/>
  <c r="FH8" i="5"/>
  <c r="FF8" i="5"/>
  <c r="FK8" i="5"/>
  <c r="FC8" i="5"/>
  <c r="FB8" i="5"/>
  <c r="FK14" i="7"/>
  <c r="FM14" i="7"/>
  <c r="FE45" i="7"/>
  <c r="FE20" i="7"/>
  <c r="FC45" i="7"/>
  <c r="FC20" i="7"/>
  <c r="FH14" i="7"/>
  <c r="FI14" i="7"/>
  <c r="FI45" i="7"/>
  <c r="FI20" i="7"/>
  <c r="FB45" i="7"/>
  <c r="FB20" i="7"/>
  <c r="FG14" i="7"/>
  <c r="FQ45" i="7"/>
  <c r="FQ20" i="7"/>
  <c r="FR45" i="7"/>
  <c r="FR20" i="7"/>
  <c r="FA45" i="7"/>
  <c r="FA20" i="7"/>
  <c r="FP14" i="7"/>
  <c r="FQ14" i="7"/>
  <c r="FJ14" i="7"/>
  <c r="FL45" i="7"/>
  <c r="FL20" i="7"/>
  <c r="FS45" i="7"/>
  <c r="FS20" i="7"/>
  <c r="FB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S51" i="7"/>
  <c r="FO51" i="7"/>
  <c r="FP51" i="7"/>
  <c r="FK51" i="7"/>
  <c r="FR51" i="7"/>
  <c r="FG51" i="7"/>
  <c r="FN51" i="7"/>
  <c r="FF51" i="7"/>
  <c r="FH51" i="7"/>
  <c r="FQ51" i="7"/>
  <c r="FE51" i="7"/>
  <c r="FI51" i="7"/>
  <c r="FJ51" i="7"/>
  <c r="FL51" i="7"/>
  <c r="FO20" i="7"/>
  <c r="FO45" i="7"/>
  <c r="FG45" i="7"/>
  <c r="FG20" i="7"/>
  <c r="FO14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R14" i="7"/>
  <c r="FM20" i="7"/>
  <c r="FN20" i="7"/>
  <c r="FN45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P45" i="7"/>
  <c r="FP20" i="7"/>
  <c r="FD45" i="7"/>
  <c r="FD20" i="7"/>
  <c r="FF14" i="7"/>
  <c r="FC14" i="7"/>
  <c r="CR8" i="5"/>
  <c r="BA8" i="5"/>
  <c r="Q8" i="5"/>
  <c r="CD8" i="5"/>
  <c r="AO8" i="5"/>
  <c r="BW8" i="5"/>
  <c r="EB8" i="5"/>
  <c r="X8" i="5"/>
  <c r="EM8" i="5"/>
  <c r="EI8" i="5"/>
  <c r="AJ8" i="5"/>
  <c r="V8" i="5"/>
  <c r="DA8" i="5"/>
  <c r="AN8" i="5"/>
  <c r="CB8" i="5"/>
  <c r="EP8" i="5"/>
  <c r="CK8" i="5"/>
  <c r="T8" i="5"/>
  <c r="L8" i="5"/>
  <c r="BC8" i="5"/>
  <c r="O8" i="5"/>
  <c r="AL8" i="5"/>
  <c r="CJ8" i="5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FQ8" i="5" l="1"/>
  <c r="FM8" i="5"/>
  <c r="FP8" i="5"/>
  <c r="FN8" i="5"/>
  <c r="FN61" i="3"/>
  <c r="FO8" i="5"/>
  <c r="FR8" i="5"/>
  <c r="FS14" i="7"/>
  <c r="FS8" i="5"/>
  <c r="FR15" i="7"/>
  <c r="FQ48" i="7"/>
  <c r="FO48" i="7"/>
  <c r="FQ15" i="7"/>
  <c r="FP15" i="7"/>
  <c r="EW12" i="17"/>
  <c r="ES12" i="17"/>
  <c r="EO12" i="17"/>
  <c r="EK12" i="17"/>
  <c r="EG12" i="17"/>
  <c r="EC12" i="17"/>
  <c r="DY12" i="17"/>
  <c r="DU12" i="17"/>
  <c r="DQ12" i="17"/>
  <c r="DM12" i="17"/>
  <c r="DI12" i="17"/>
  <c r="DE12" i="17"/>
  <c r="DA12" i="17"/>
  <c r="CW12" i="17"/>
  <c r="CS12" i="17"/>
  <c r="CO12" i="17"/>
  <c r="CK12" i="17"/>
  <c r="CG12" i="17"/>
  <c r="CC12" i="17"/>
  <c r="BY12" i="17"/>
  <c r="BU12" i="17"/>
  <c r="BQ12" i="17"/>
  <c r="BM12" i="17"/>
  <c r="BI12" i="17"/>
  <c r="BE12" i="17"/>
  <c r="BA12" i="17"/>
  <c r="AW12" i="17"/>
  <c r="AS12" i="17"/>
  <c r="AO12" i="17"/>
  <c r="AK12" i="17"/>
  <c r="AG12" i="17"/>
  <c r="AC12" i="17"/>
  <c r="Y12" i="17"/>
  <c r="U12" i="17"/>
  <c r="Q12" i="17"/>
  <c r="M12" i="17"/>
  <c r="EV12" i="17"/>
  <c r="ER12" i="17"/>
  <c r="EN12" i="17"/>
  <c r="EJ12" i="17"/>
  <c r="EF12" i="17"/>
  <c r="EB12" i="17"/>
  <c r="DX12" i="17"/>
  <c r="DT12" i="17"/>
  <c r="DP12" i="17"/>
  <c r="DL12" i="17"/>
  <c r="DH12" i="17"/>
  <c r="DD12" i="17"/>
  <c r="CZ12" i="17"/>
  <c r="CV12" i="17"/>
  <c r="CR12" i="17"/>
  <c r="CN12" i="17"/>
  <c r="CJ12" i="17"/>
  <c r="CF12" i="17"/>
  <c r="CB12" i="17"/>
  <c r="BX12" i="17"/>
  <c r="BT12" i="17"/>
  <c r="BP12" i="17"/>
  <c r="BL12" i="17"/>
  <c r="BH12" i="17"/>
  <c r="BD12" i="17"/>
  <c r="AZ12" i="17"/>
  <c r="AV12" i="17"/>
  <c r="AR12" i="17"/>
  <c r="AN12" i="17"/>
  <c r="AJ12" i="17"/>
  <c r="AF12" i="17"/>
  <c r="AB12" i="17"/>
  <c r="X12" i="17"/>
  <c r="T12" i="17"/>
  <c r="P12" i="17"/>
  <c r="L12" i="17"/>
  <c r="EY12" i="17"/>
  <c r="EU12" i="17"/>
  <c r="EQ12" i="17"/>
  <c r="EM12" i="17"/>
  <c r="EI12" i="17"/>
  <c r="EE12" i="17"/>
  <c r="EA12" i="17"/>
  <c r="DW12" i="17"/>
  <c r="DS12" i="17"/>
  <c r="DO12" i="17"/>
  <c r="DK12" i="17"/>
  <c r="DG12" i="17"/>
  <c r="DC12" i="17"/>
  <c r="CY12" i="17"/>
  <c r="CU12" i="17"/>
  <c r="CQ12" i="17"/>
  <c r="CM12" i="17"/>
  <c r="CI12" i="17"/>
  <c r="CE12" i="17"/>
  <c r="CA12" i="17"/>
  <c r="BW12" i="17"/>
  <c r="BS12" i="17"/>
  <c r="BO12" i="17"/>
  <c r="BK12" i="17"/>
  <c r="BG12" i="17"/>
  <c r="BC12" i="17"/>
  <c r="AY12" i="17"/>
  <c r="AU12" i="17"/>
  <c r="AQ12" i="17"/>
  <c r="AM12" i="17"/>
  <c r="AI12" i="17"/>
  <c r="AE12" i="17"/>
  <c r="AA12" i="17"/>
  <c r="W12" i="17"/>
  <c r="S12" i="17"/>
  <c r="O12" i="17"/>
  <c r="EX12" i="17"/>
  <c r="EH12" i="17"/>
  <c r="DR12" i="17"/>
  <c r="DB12" i="17"/>
  <c r="CL12" i="17"/>
  <c r="BV12" i="17"/>
  <c r="BF12" i="17"/>
  <c r="AP12" i="17"/>
  <c r="Z12" i="17"/>
  <c r="ET12" i="17"/>
  <c r="ED12" i="17"/>
  <c r="DN12" i="17"/>
  <c r="CX12" i="17"/>
  <c r="CH12" i="17"/>
  <c r="BR12" i="17"/>
  <c r="BB12" i="17"/>
  <c r="AL12" i="17"/>
  <c r="V12" i="17"/>
  <c r="EP12" i="17"/>
  <c r="DZ12" i="17"/>
  <c r="DJ12" i="17"/>
  <c r="CT12" i="17"/>
  <c r="CD12" i="17"/>
  <c r="BN12" i="17"/>
  <c r="AX12" i="17"/>
  <c r="AH12" i="17"/>
  <c r="R12" i="17"/>
  <c r="EL12" i="17"/>
  <c r="DV12" i="17"/>
  <c r="DF12" i="17"/>
  <c r="CP12" i="17"/>
  <c r="BZ12" i="17"/>
  <c r="BJ12" i="17"/>
  <c r="AT12" i="17"/>
  <c r="AD12" i="17"/>
  <c r="N12" i="17"/>
  <c r="EZ12" i="17"/>
  <c r="FA12" i="17"/>
  <c r="FB12" i="17"/>
  <c r="FC12" i="17"/>
  <c r="FD12" i="17"/>
  <c r="FN11" i="17"/>
  <c r="EW11" i="17"/>
  <c r="ES11" i="17"/>
  <c r="EO11" i="17"/>
  <c r="EK11" i="17"/>
  <c r="EG11" i="17"/>
  <c r="EC11" i="17"/>
  <c r="DY11" i="17"/>
  <c r="DU11" i="17"/>
  <c r="DQ11" i="17"/>
  <c r="DM11" i="17"/>
  <c r="DI11" i="17"/>
  <c r="DE11" i="17"/>
  <c r="DA11" i="17"/>
  <c r="CW11" i="17"/>
  <c r="CS11" i="17"/>
  <c r="CO11" i="17"/>
  <c r="CK11" i="17"/>
  <c r="CG11" i="17"/>
  <c r="CC11" i="17"/>
  <c r="BY11" i="17"/>
  <c r="BU11" i="17"/>
  <c r="BQ11" i="17"/>
  <c r="BM11" i="17"/>
  <c r="BI11" i="17"/>
  <c r="BE11" i="17"/>
  <c r="BA11" i="17"/>
  <c r="AW11" i="17"/>
  <c r="AS11" i="17"/>
  <c r="AO11" i="17"/>
  <c r="AK11" i="17"/>
  <c r="AG11" i="17"/>
  <c r="AC11" i="17"/>
  <c r="Y11" i="17"/>
  <c r="U11" i="17"/>
  <c r="Q11" i="17"/>
  <c r="M11" i="17"/>
  <c r="EV11" i="17"/>
  <c r="ER11" i="17"/>
  <c r="EN11" i="17"/>
  <c r="EJ11" i="17"/>
  <c r="EF11" i="17"/>
  <c r="EB11" i="17"/>
  <c r="DX11" i="17"/>
  <c r="DT11" i="17"/>
  <c r="DP11" i="17"/>
  <c r="DL11" i="17"/>
  <c r="DH11" i="17"/>
  <c r="DD11" i="17"/>
  <c r="CZ11" i="17"/>
  <c r="CV11" i="17"/>
  <c r="CR11" i="17"/>
  <c r="CN11" i="17"/>
  <c r="CJ11" i="17"/>
  <c r="CF11" i="17"/>
  <c r="CB11" i="17"/>
  <c r="BX11" i="17"/>
  <c r="BT11" i="17"/>
  <c r="BP11" i="17"/>
  <c r="BL11" i="17"/>
  <c r="BH11" i="17"/>
  <c r="BD11" i="17"/>
  <c r="AZ11" i="17"/>
  <c r="AV11" i="17"/>
  <c r="AR11" i="17"/>
  <c r="AN11" i="17"/>
  <c r="AJ11" i="17"/>
  <c r="AF11" i="17"/>
  <c r="AB11" i="17"/>
  <c r="X11" i="17"/>
  <c r="T11" i="17"/>
  <c r="P11" i="17"/>
  <c r="L11" i="17"/>
  <c r="EY11" i="17"/>
  <c r="EU11" i="17"/>
  <c r="EQ11" i="17"/>
  <c r="EM11" i="17"/>
  <c r="EI11" i="17"/>
  <c r="EE11" i="17"/>
  <c r="EA11" i="17"/>
  <c r="DW11" i="17"/>
  <c r="DS11" i="17"/>
  <c r="DO11" i="17"/>
  <c r="DK11" i="17"/>
  <c r="DG11" i="17"/>
  <c r="DC11" i="17"/>
  <c r="CY11" i="17"/>
  <c r="CU11" i="17"/>
  <c r="CQ11" i="17"/>
  <c r="CM11" i="17"/>
  <c r="CI11" i="17"/>
  <c r="CE11" i="17"/>
  <c r="CA11" i="17"/>
  <c r="BW11" i="17"/>
  <c r="BS11" i="17"/>
  <c r="BO11" i="17"/>
  <c r="BK11" i="17"/>
  <c r="BG11" i="17"/>
  <c r="BC11" i="17"/>
  <c r="AY11" i="17"/>
  <c r="AU11" i="17"/>
  <c r="AQ11" i="17"/>
  <c r="AM11" i="17"/>
  <c r="AI11" i="17"/>
  <c r="AE11" i="17"/>
  <c r="AA11" i="17"/>
  <c r="W11" i="17"/>
  <c r="S11" i="17"/>
  <c r="O11" i="17"/>
  <c r="ET11" i="17"/>
  <c r="ED11" i="17"/>
  <c r="DN11" i="17"/>
  <c r="CX11" i="17"/>
  <c r="CH11" i="17"/>
  <c r="BR11" i="17"/>
  <c r="BB11" i="17"/>
  <c r="AL11" i="17"/>
  <c r="V11" i="17"/>
  <c r="EP11" i="17"/>
  <c r="DZ11" i="17"/>
  <c r="DJ11" i="17"/>
  <c r="CT11" i="17"/>
  <c r="CD11" i="17"/>
  <c r="BN11" i="17"/>
  <c r="AX11" i="17"/>
  <c r="AH11" i="17"/>
  <c r="R11" i="17"/>
  <c r="EL11" i="17"/>
  <c r="DV11" i="17"/>
  <c r="DF11" i="17"/>
  <c r="CP11" i="17"/>
  <c r="BZ11" i="17"/>
  <c r="BJ11" i="17"/>
  <c r="AT11" i="17"/>
  <c r="AD11" i="17"/>
  <c r="N11" i="17"/>
  <c r="EX11" i="17"/>
  <c r="EH11" i="17"/>
  <c r="DR11" i="17"/>
  <c r="DB11" i="17"/>
  <c r="CL11" i="17"/>
  <c r="BV11" i="17"/>
  <c r="BF11" i="17"/>
  <c r="AP11" i="17"/>
  <c r="Z11" i="17"/>
  <c r="EZ11" i="17"/>
  <c r="FA11" i="17"/>
  <c r="FB11" i="17"/>
  <c r="FC11" i="17"/>
  <c r="FD11" i="17"/>
  <c r="FN60" i="3"/>
  <c r="FN48" i="7"/>
  <c r="FO15" i="7"/>
  <c r="FN15" i="7"/>
  <c r="FM15" i="7"/>
  <c r="FK96" i="7"/>
  <c r="FL96" i="7"/>
  <c r="FL15" i="7"/>
  <c r="FK15" i="7"/>
  <c r="FI48" i="7"/>
  <c r="FJ15" i="7"/>
  <c r="FI15" i="7"/>
  <c r="FH15" i="7"/>
  <c r="FC48" i="7"/>
  <c r="EE48" i="7"/>
  <c r="BS48" i="7"/>
  <c r="CL48" i="7"/>
  <c r="FD48" i="7"/>
  <c r="FB48" i="7"/>
  <c r="CD48" i="7"/>
  <c r="EZ46" i="7"/>
  <c r="BG48" i="7"/>
  <c r="FE48" i="7"/>
  <c r="FA48" i="7"/>
  <c r="CC48" i="7"/>
  <c r="AQ48" i="7"/>
  <c r="EG48" i="7"/>
  <c r="FG48" i="7"/>
  <c r="EF48" i="7"/>
  <c r="EJ48" i="7"/>
  <c r="FG15" i="7"/>
  <c r="FF15" i="7"/>
  <c r="FE15" i="7"/>
  <c r="EZ15" i="7"/>
  <c r="FD15" i="7"/>
  <c r="FC15" i="7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CS10" i="3"/>
  <c r="DA10" i="3"/>
  <c r="DI10" i="3"/>
  <c r="DQ10" i="3"/>
  <c r="DY10" i="3"/>
  <c r="EG10" i="3"/>
  <c r="EO10" i="3"/>
  <c r="EW10" i="3"/>
  <c r="FE10" i="3"/>
  <c r="FM10" i="3"/>
  <c r="CL10" i="3"/>
  <c r="CT10" i="3"/>
  <c r="DB10" i="3"/>
  <c r="DJ10" i="3"/>
  <c r="DR10" i="3"/>
  <c r="DZ10" i="3"/>
  <c r="EH10" i="3"/>
  <c r="EP10" i="3"/>
  <c r="EX10" i="3"/>
  <c r="FF10" i="3"/>
  <c r="FN10" i="3"/>
  <c r="CO10" i="3"/>
  <c r="DC10" i="3"/>
  <c r="DN10" i="3"/>
  <c r="EB10" i="3"/>
  <c r="EM10" i="3"/>
  <c r="FA10" i="3"/>
  <c r="FO10" i="3"/>
  <c r="CP10" i="3"/>
  <c r="DD10" i="3"/>
  <c r="DO10" i="3"/>
  <c r="EC10" i="3"/>
  <c r="EQ10" i="3"/>
  <c r="FB10" i="3"/>
  <c r="FP10" i="3"/>
  <c r="CV10" i="3"/>
  <c r="DG10" i="3"/>
  <c r="DU10" i="3"/>
  <c r="EI10" i="3"/>
  <c r="ET10" i="3"/>
  <c r="FH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FR10" i="3"/>
  <c r="DL10" i="3"/>
  <c r="EZ10" i="3"/>
  <c r="DM10" i="3"/>
  <c r="FC10" i="3"/>
  <c r="DS10" i="3"/>
  <c r="FG10" i="3"/>
  <c r="CQ10" i="3"/>
  <c r="EE10" i="3"/>
  <c r="CM10" i="3"/>
  <c r="FQ10" i="3"/>
  <c r="U10" i="3"/>
  <c r="AC10" i="3"/>
  <c r="AK10" i="3"/>
  <c r="AS10" i="3"/>
  <c r="BA10" i="3"/>
  <c r="BI10" i="3"/>
  <c r="BQ10" i="3"/>
  <c r="BY10" i="3"/>
  <c r="CG10" i="3"/>
  <c r="CU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CM9" i="3"/>
  <c r="CU9" i="3"/>
  <c r="DC9" i="3"/>
  <c r="DK9" i="3"/>
  <c r="DS9" i="3"/>
  <c r="EA9" i="3"/>
  <c r="EI9" i="3"/>
  <c r="EQ9" i="3"/>
  <c r="EY9" i="3"/>
  <c r="FG9" i="3"/>
  <c r="FO9" i="3"/>
  <c r="CN9" i="3"/>
  <c r="CV9" i="3"/>
  <c r="DD9" i="3"/>
  <c r="DL9" i="3"/>
  <c r="DT9" i="3"/>
  <c r="EB9" i="3"/>
  <c r="EJ9" i="3"/>
  <c r="ER9" i="3"/>
  <c r="EZ9" i="3"/>
  <c r="FH9" i="3"/>
  <c r="FP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CQ9" i="3"/>
  <c r="DI9" i="3"/>
  <c r="EE9" i="3"/>
  <c r="EW9" i="3"/>
  <c r="CR9" i="3"/>
  <c r="DM9" i="3"/>
  <c r="EG9" i="3"/>
  <c r="FC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FQ9" i="3"/>
  <c r="X9" i="3"/>
  <c r="AN9" i="3"/>
  <c r="BD9" i="3"/>
  <c r="BT9" i="3"/>
  <c r="CJ9" i="3"/>
  <c r="FR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Q46" i="7"/>
  <c r="FQ21" i="7"/>
  <c r="FN21" i="7"/>
  <c r="FN46" i="7"/>
  <c r="FK46" i="7"/>
  <c r="FK21" i="7"/>
  <c r="FK48" i="7"/>
  <c r="FP21" i="7"/>
  <c r="FP46" i="7"/>
  <c r="FR46" i="7"/>
  <c r="FR21" i="7"/>
  <c r="FR48" i="7"/>
  <c r="FM46" i="7"/>
  <c r="FM21" i="7"/>
  <c r="FM48" i="7"/>
  <c r="FP48" i="7"/>
  <c r="FH21" i="7"/>
  <c r="FH46" i="7"/>
  <c r="FG46" i="7"/>
  <c r="FG21" i="7"/>
  <c r="FD46" i="7"/>
  <c r="FD21" i="7"/>
  <c r="FL46" i="7"/>
  <c r="FL21" i="7"/>
  <c r="FL48" i="7"/>
  <c r="FC46" i="7"/>
  <c r="FC21" i="7"/>
  <c r="FJ46" i="7"/>
  <c r="FJ21" i="7"/>
  <c r="FJ48" i="7"/>
  <c r="FF46" i="7"/>
  <c r="FF21" i="7"/>
  <c r="FO21" i="7"/>
  <c r="FO46" i="7"/>
  <c r="FB21" i="7"/>
  <c r="FB46" i="7"/>
  <c r="FF48" i="7"/>
  <c r="FI46" i="7"/>
  <c r="FI21" i="7"/>
  <c r="FS46" i="7"/>
  <c r="FS21" i="7"/>
  <c r="FH48" i="7"/>
  <c r="EY15" i="7"/>
  <c r="EX15" i="7"/>
  <c r="EV15" i="7"/>
  <c r="EW15" i="7"/>
  <c r="ET15" i="7"/>
  <c r="ES15" i="7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FS43" i="7" l="1"/>
  <c r="FS48" i="7"/>
  <c r="FS9" i="3"/>
  <c r="FS10" i="3"/>
  <c r="FS15" i="7"/>
  <c r="FR43" i="7"/>
  <c r="FP43" i="7"/>
  <c r="FQ43" i="7"/>
  <c r="FO43" i="7"/>
  <c r="FQ16" i="7"/>
  <c r="FP16" i="7"/>
  <c r="FN58" i="3"/>
  <c r="EW13" i="17"/>
  <c r="ES13" i="17"/>
  <c r="EO13" i="17"/>
  <c r="EK13" i="17"/>
  <c r="EG13" i="17"/>
  <c r="EC13" i="17"/>
  <c r="DY13" i="17"/>
  <c r="DU13" i="17"/>
  <c r="DQ13" i="17"/>
  <c r="DM13" i="17"/>
  <c r="DI13" i="17"/>
  <c r="DE13" i="17"/>
  <c r="DA13" i="17"/>
  <c r="CW13" i="17"/>
  <c r="CS13" i="17"/>
  <c r="CO13" i="17"/>
  <c r="EV13" i="17"/>
  <c r="ER13" i="17"/>
  <c r="EN13" i="17"/>
  <c r="EJ13" i="17"/>
  <c r="EF13" i="17"/>
  <c r="EB13" i="17"/>
  <c r="DX13" i="17"/>
  <c r="DT13" i="17"/>
  <c r="DP13" i="17"/>
  <c r="DL13" i="17"/>
  <c r="DH13" i="17"/>
  <c r="DD13" i="17"/>
  <c r="CZ13" i="17"/>
  <c r="CV13" i="17"/>
  <c r="CR13" i="17"/>
  <c r="CN13" i="17"/>
  <c r="CJ13" i="17"/>
  <c r="EY13" i="17"/>
  <c r="EU13" i="17"/>
  <c r="EQ13" i="17"/>
  <c r="EM13" i="17"/>
  <c r="EI13" i="17"/>
  <c r="EE13" i="17"/>
  <c r="EA13" i="17"/>
  <c r="DW13" i="17"/>
  <c r="DS13" i="17"/>
  <c r="DO13" i="17"/>
  <c r="DK13" i="17"/>
  <c r="DG13" i="17"/>
  <c r="DC13" i="17"/>
  <c r="CY13" i="17"/>
  <c r="CU13" i="17"/>
  <c r="CQ13" i="17"/>
  <c r="CM13" i="17"/>
  <c r="CI13" i="17"/>
  <c r="CE13" i="17"/>
  <c r="CA13" i="17"/>
  <c r="EX13" i="17"/>
  <c r="ET13" i="17"/>
  <c r="EP13" i="17"/>
  <c r="EL13" i="17"/>
  <c r="EH13" i="17"/>
  <c r="ED13" i="17"/>
  <c r="DZ13" i="17"/>
  <c r="DV13" i="17"/>
  <c r="DR13" i="17"/>
  <c r="DN13" i="17"/>
  <c r="DJ13" i="17"/>
  <c r="DF13" i="17"/>
  <c r="DB13" i="17"/>
  <c r="CX13" i="17"/>
  <c r="CT13" i="17"/>
  <c r="CP13" i="17"/>
  <c r="CL13" i="17"/>
  <c r="CH13" i="17"/>
  <c r="CD13" i="17"/>
  <c r="BZ13" i="17"/>
  <c r="BV13" i="17"/>
  <c r="CK13" i="17"/>
  <c r="CB13" i="17"/>
  <c r="BU13" i="17"/>
  <c r="BQ13" i="17"/>
  <c r="BM13" i="17"/>
  <c r="BI13" i="17"/>
  <c r="BE13" i="17"/>
  <c r="BA13" i="17"/>
  <c r="AW13" i="17"/>
  <c r="AS13" i="17"/>
  <c r="AO13" i="17"/>
  <c r="AK13" i="17"/>
  <c r="AG13" i="17"/>
  <c r="AC13" i="17"/>
  <c r="Y13" i="17"/>
  <c r="U13" i="17"/>
  <c r="Q13" i="17"/>
  <c r="M13" i="17"/>
  <c r="CG13" i="17"/>
  <c r="BY13" i="17"/>
  <c r="BT13" i="17"/>
  <c r="BP13" i="17"/>
  <c r="BL13" i="17"/>
  <c r="BH13" i="17"/>
  <c r="BD13" i="17"/>
  <c r="AZ13" i="17"/>
  <c r="AV13" i="17"/>
  <c r="AR13" i="17"/>
  <c r="AN13" i="17"/>
  <c r="AJ13" i="17"/>
  <c r="AF13" i="17"/>
  <c r="AB13" i="17"/>
  <c r="X13" i="17"/>
  <c r="T13" i="17"/>
  <c r="P13" i="17"/>
  <c r="L13" i="17"/>
  <c r="CF13" i="17"/>
  <c r="BX13" i="17"/>
  <c r="BS13" i="17"/>
  <c r="BO13" i="17"/>
  <c r="BK13" i="17"/>
  <c r="BG13" i="17"/>
  <c r="BC13" i="17"/>
  <c r="AY13" i="17"/>
  <c r="AU13" i="17"/>
  <c r="AQ13" i="17"/>
  <c r="AM13" i="17"/>
  <c r="AI13" i="17"/>
  <c r="AE13" i="17"/>
  <c r="AA13" i="17"/>
  <c r="W13" i="17"/>
  <c r="S13" i="17"/>
  <c r="O13" i="17"/>
  <c r="CC13" i="17"/>
  <c r="BJ13" i="17"/>
  <c r="AT13" i="17"/>
  <c r="AD13" i="17"/>
  <c r="N13" i="17"/>
  <c r="BW13" i="17"/>
  <c r="BF13" i="17"/>
  <c r="AP13" i="17"/>
  <c r="Z13" i="17"/>
  <c r="BR13" i="17"/>
  <c r="BB13" i="17"/>
  <c r="AL13" i="17"/>
  <c r="V13" i="17"/>
  <c r="BN13" i="17"/>
  <c r="AX13" i="17"/>
  <c r="AH13" i="17"/>
  <c r="R13" i="17"/>
  <c r="EZ13" i="17"/>
  <c r="FA13" i="17"/>
  <c r="FB13" i="17"/>
  <c r="FC13" i="17"/>
  <c r="FE13" i="17"/>
  <c r="FD13" i="17"/>
  <c r="FN43" i="7"/>
  <c r="FM43" i="7"/>
  <c r="FN16" i="7"/>
  <c r="FK43" i="7"/>
  <c r="FL43" i="7"/>
  <c r="FM16" i="7"/>
  <c r="FK16" i="7"/>
  <c r="FJ43" i="7"/>
  <c r="FI43" i="7"/>
  <c r="FJ16" i="7"/>
  <c r="FI16" i="7"/>
  <c r="FH43" i="7"/>
  <c r="FH16" i="7"/>
  <c r="GI25" i="5"/>
  <c r="GC9" i="5"/>
  <c r="GA10" i="5"/>
  <c r="GG25" i="5"/>
  <c r="GE25" i="5"/>
  <c r="GH25" i="5"/>
  <c r="GC25" i="5"/>
  <c r="GH9" i="5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FY10" i="5"/>
  <c r="FZ10" i="5"/>
  <c r="FY9" i="5"/>
  <c r="GH10" i="5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GA9" i="5"/>
  <c r="GF9" i="5"/>
  <c r="GC10" i="5"/>
  <c r="GI9" i="5"/>
  <c r="GB25" i="5"/>
  <c r="FZ25" i="5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GE10" i="5"/>
  <c r="FZ9" i="5"/>
  <c r="GD9" i="5"/>
  <c r="FY25" i="5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GD10" i="5"/>
  <c r="GG9" i="5"/>
  <c r="FX10" i="5"/>
  <c r="GA25" i="5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GB10" i="5"/>
  <c r="GG10" i="5"/>
  <c r="GI10" i="5"/>
  <c r="CD43" i="7"/>
  <c r="BS43" i="7"/>
  <c r="T43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GE9" i="5"/>
  <c r="FX25" i="5"/>
  <c r="GF25" i="5"/>
  <c r="FG43" i="7"/>
  <c r="AQ43" i="7"/>
  <c r="CK43" i="7"/>
  <c r="BP43" i="7"/>
  <c r="FF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FX9" i="5"/>
  <c r="GF10" i="5"/>
  <c r="GB9" i="5"/>
  <c r="GD25" i="5"/>
  <c r="FB43" i="7"/>
  <c r="FD43" i="7"/>
  <c r="EE43" i="7"/>
  <c r="FG16" i="7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EZ16" i="7"/>
  <c r="CP11" i="3"/>
  <c r="CX11" i="3"/>
  <c r="DF11" i="3"/>
  <c r="DN11" i="3"/>
  <c r="DV11" i="3"/>
  <c r="ED11" i="3"/>
  <c r="EL11" i="3"/>
  <c r="ET11" i="3"/>
  <c r="FB11" i="3"/>
  <c r="FJ11" i="3"/>
  <c r="FR11" i="3"/>
  <c r="CQ11" i="3"/>
  <c r="CY11" i="3"/>
  <c r="DG11" i="3"/>
  <c r="DO11" i="3"/>
  <c r="DW11" i="3"/>
  <c r="EE11" i="3"/>
  <c r="EM11" i="3"/>
  <c r="EU11" i="3"/>
  <c r="FC11" i="3"/>
  <c r="FK11" i="3"/>
  <c r="CR11" i="3"/>
  <c r="CZ11" i="3"/>
  <c r="DH11" i="3"/>
  <c r="DP11" i="3"/>
  <c r="DX11" i="3"/>
  <c r="EF11" i="3"/>
  <c r="EN11" i="3"/>
  <c r="EV11" i="3"/>
  <c r="FD11" i="3"/>
  <c r="FL11" i="3"/>
  <c r="CO11" i="3"/>
  <c r="DC11" i="3"/>
  <c r="DQ11" i="3"/>
  <c r="EB11" i="3"/>
  <c r="EP11" i="3"/>
  <c r="FA11" i="3"/>
  <c r="FO11" i="3"/>
  <c r="CS11" i="3"/>
  <c r="DD11" i="3"/>
  <c r="DR11" i="3"/>
  <c r="EC11" i="3"/>
  <c r="EQ11" i="3"/>
  <c r="FE11" i="3"/>
  <c r="FP11" i="3"/>
  <c r="CV11" i="3"/>
  <c r="DJ11" i="3"/>
  <c r="DU11" i="3"/>
  <c r="EI11" i="3"/>
  <c r="EW11" i="3"/>
  <c r="FH11" i="3"/>
  <c r="CM11" i="3"/>
  <c r="DI11" i="3"/>
  <c r="EA11" i="3"/>
  <c r="EX11" i="3"/>
  <c r="FQ11" i="3"/>
  <c r="CN11" i="3"/>
  <c r="DK11" i="3"/>
  <c r="EG11" i="3"/>
  <c r="EY11" i="3"/>
  <c r="CT11" i="3"/>
  <c r="DL11" i="3"/>
  <c r="EH11" i="3"/>
  <c r="EZ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Q18" i="7"/>
  <c r="FH18" i="7"/>
  <c r="FG18" i="7"/>
  <c r="FM18" i="7"/>
  <c r="FP18" i="7"/>
  <c r="FB16" i="7"/>
  <c r="FB18" i="7"/>
  <c r="FF16" i="7"/>
  <c r="FF18" i="7"/>
  <c r="FL16" i="7"/>
  <c r="FL18" i="7"/>
  <c r="FA16" i="7"/>
  <c r="FA18" i="7"/>
  <c r="FJ18" i="7"/>
  <c r="FR16" i="7"/>
  <c r="FR18" i="7"/>
  <c r="FO16" i="7"/>
  <c r="FO18" i="7"/>
  <c r="FN18" i="7"/>
  <c r="FC16" i="7"/>
  <c r="FC18" i="7"/>
  <c r="FI18" i="7"/>
  <c r="FE16" i="7"/>
  <c r="FE18" i="7"/>
  <c r="FS18" i="7"/>
  <c r="FD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P167" i="7"/>
  <c r="FO167" i="7"/>
  <c r="FM167" i="7"/>
  <c r="FH167" i="7"/>
  <c r="FG167" i="7"/>
  <c r="FK167" i="7"/>
  <c r="FQ167" i="7"/>
  <c r="FR167" i="7"/>
  <c r="FI167" i="7"/>
  <c r="FL167" i="7"/>
  <c r="FJ167" i="7"/>
  <c r="FN167" i="7"/>
  <c r="FF167" i="7"/>
  <c r="EB43" i="7"/>
  <c r="EN43" i="7"/>
  <c r="EV16" i="7"/>
  <c r="EW16" i="7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EK18" i="7"/>
  <c r="AJ16" i="7"/>
  <c r="AJ18" i="7"/>
  <c r="CF43" i="7"/>
  <c r="CV16" i="7"/>
  <c r="CV18" i="7"/>
  <c r="DV18" i="7"/>
  <c r="DW18" i="7"/>
  <c r="AQ16" i="7"/>
  <c r="AQ18" i="7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L93" i="7"/>
  <c r="FS167" i="7" l="1"/>
  <c r="FS11" i="3"/>
  <c r="FS16" i="7"/>
  <c r="FP13" i="17"/>
  <c r="FQ13" i="7"/>
  <c r="EN10" i="17"/>
  <c r="EW10" i="17"/>
  <c r="DQ10" i="17"/>
  <c r="CK10" i="17"/>
  <c r="BE10" i="17"/>
  <c r="Y10" i="17"/>
  <c r="EF10" i="17"/>
  <c r="CZ10" i="17"/>
  <c r="BT10" i="17"/>
  <c r="AN10" i="17"/>
  <c r="EY10" i="17"/>
  <c r="DS10" i="17"/>
  <c r="CM10" i="17"/>
  <c r="BG10" i="17"/>
  <c r="AA10" i="17"/>
  <c r="CH10" i="17"/>
  <c r="CT10" i="17"/>
  <c r="DF10" i="17"/>
  <c r="EH10" i="17"/>
  <c r="EZ10" i="17"/>
  <c r="ES10" i="17"/>
  <c r="DM10" i="17"/>
  <c r="CG10" i="17"/>
  <c r="BA10" i="17"/>
  <c r="U10" i="17"/>
  <c r="EB10" i="17"/>
  <c r="CV10" i="17"/>
  <c r="BP10" i="17"/>
  <c r="AJ10" i="17"/>
  <c r="EU10" i="17"/>
  <c r="DO10" i="17"/>
  <c r="CI10" i="17"/>
  <c r="BC10" i="17"/>
  <c r="W10" i="17"/>
  <c r="BR10" i="17"/>
  <c r="CD10" i="17"/>
  <c r="CP10" i="17"/>
  <c r="DR10" i="17"/>
  <c r="FA10" i="17"/>
  <c r="DY10" i="17"/>
  <c r="CS10" i="17"/>
  <c r="BM10" i="17"/>
  <c r="AG10" i="17"/>
  <c r="DH10" i="17"/>
  <c r="CB10" i="17"/>
  <c r="AV10" i="17"/>
  <c r="P10" i="17"/>
  <c r="EA10" i="17"/>
  <c r="CU10" i="17"/>
  <c r="BO10" i="17"/>
  <c r="AI10" i="17"/>
  <c r="DN10" i="17"/>
  <c r="DZ10" i="17"/>
  <c r="EL10" i="17"/>
  <c r="N10" i="17"/>
  <c r="AP10" i="17"/>
  <c r="DU10" i="17"/>
  <c r="CO10" i="17"/>
  <c r="BI10" i="17"/>
  <c r="AC10" i="17"/>
  <c r="EJ10" i="17"/>
  <c r="DD10" i="17"/>
  <c r="BX10" i="17"/>
  <c r="AR10" i="17"/>
  <c r="L10" i="17"/>
  <c r="DW10" i="17"/>
  <c r="CQ10" i="17"/>
  <c r="BK10" i="17"/>
  <c r="AE10" i="17"/>
  <c r="CX10" i="17"/>
  <c r="DJ10" i="17"/>
  <c r="DV10" i="17"/>
  <c r="EX10" i="17"/>
  <c r="Z10" i="17"/>
  <c r="EG10" i="17"/>
  <c r="DA10" i="17"/>
  <c r="BU10" i="17"/>
  <c r="AO10" i="17"/>
  <c r="EV10" i="17"/>
  <c r="DP10" i="17"/>
  <c r="CJ10" i="17"/>
  <c r="BD10" i="17"/>
  <c r="X10" i="17"/>
  <c r="EI10" i="17"/>
  <c r="DC10" i="17"/>
  <c r="BW10" i="17"/>
  <c r="AQ10" i="17"/>
  <c r="ET10" i="17"/>
  <c r="V10" i="17"/>
  <c r="AH10" i="17"/>
  <c r="AT10" i="17"/>
  <c r="BV10" i="17"/>
  <c r="FD10" i="17"/>
  <c r="EC10" i="17"/>
  <c r="CW10" i="17"/>
  <c r="BQ10" i="17"/>
  <c r="AK10" i="17"/>
  <c r="ER10" i="17"/>
  <c r="DL10" i="17"/>
  <c r="CF10" i="17"/>
  <c r="AZ10" i="17"/>
  <c r="T10" i="17"/>
  <c r="EE10" i="17"/>
  <c r="CY10" i="17"/>
  <c r="BS10" i="17"/>
  <c r="AM10" i="17"/>
  <c r="ED10" i="17"/>
  <c r="EP10" i="17"/>
  <c r="R10" i="17"/>
  <c r="AD10" i="17"/>
  <c r="BF10" i="17"/>
  <c r="EO10" i="17"/>
  <c r="DI10" i="17"/>
  <c r="CC10" i="17"/>
  <c r="AW10" i="17"/>
  <c r="Q10" i="17"/>
  <c r="DX10" i="17"/>
  <c r="CR10" i="17"/>
  <c r="BL10" i="17"/>
  <c r="AF10" i="17"/>
  <c r="EQ10" i="17"/>
  <c r="DK10" i="17"/>
  <c r="CE10" i="17"/>
  <c r="AY10" i="17"/>
  <c r="S10" i="17"/>
  <c r="BB10" i="17"/>
  <c r="BN10" i="17"/>
  <c r="BZ10" i="17"/>
  <c r="DB10" i="17"/>
  <c r="FB10" i="17"/>
  <c r="EK10" i="17"/>
  <c r="DE10" i="17"/>
  <c r="BY10" i="17"/>
  <c r="AS10" i="17"/>
  <c r="M10" i="17"/>
  <c r="DT10" i="17"/>
  <c r="CN10" i="17"/>
  <c r="BH10" i="17"/>
  <c r="AB10" i="17"/>
  <c r="EM10" i="17"/>
  <c r="DG10" i="17"/>
  <c r="CA10" i="17"/>
  <c r="AU10" i="17"/>
  <c r="O10" i="17"/>
  <c r="AL10" i="17"/>
  <c r="AX10" i="17"/>
  <c r="BJ10" i="17"/>
  <c r="CL10" i="17"/>
  <c r="FC10" i="17"/>
  <c r="FM14" i="17"/>
  <c r="EW14" i="17"/>
  <c r="ES14" i="17"/>
  <c r="EO14" i="17"/>
  <c r="EK14" i="17"/>
  <c r="EG14" i="17"/>
  <c r="EC14" i="17"/>
  <c r="DY14" i="17"/>
  <c r="DU14" i="17"/>
  <c r="DQ14" i="17"/>
  <c r="DM14" i="17"/>
  <c r="DI14" i="17"/>
  <c r="DE14" i="17"/>
  <c r="DA14" i="17"/>
  <c r="CW14" i="17"/>
  <c r="CS14" i="17"/>
  <c r="CO14" i="17"/>
  <c r="CK14" i="17"/>
  <c r="CG14" i="17"/>
  <c r="CC14" i="17"/>
  <c r="BY14" i="17"/>
  <c r="BU14" i="17"/>
  <c r="BQ14" i="17"/>
  <c r="BM14" i="17"/>
  <c r="BI14" i="17"/>
  <c r="BE14" i="17"/>
  <c r="BA14" i="17"/>
  <c r="AW14" i="17"/>
  <c r="AS14" i="17"/>
  <c r="AO14" i="17"/>
  <c r="AK14" i="17"/>
  <c r="AG14" i="17"/>
  <c r="AC14" i="17"/>
  <c r="Y14" i="17"/>
  <c r="U14" i="17"/>
  <c r="Q14" i="17"/>
  <c r="M14" i="17"/>
  <c r="EV14" i="17"/>
  <c r="ER14" i="17"/>
  <c r="EN14" i="17"/>
  <c r="EJ14" i="17"/>
  <c r="EF14" i="17"/>
  <c r="EB14" i="17"/>
  <c r="DX14" i="17"/>
  <c r="DT14" i="17"/>
  <c r="DP14" i="17"/>
  <c r="DL14" i="17"/>
  <c r="DH14" i="17"/>
  <c r="DD14" i="17"/>
  <c r="CZ14" i="17"/>
  <c r="CV14" i="17"/>
  <c r="CR14" i="17"/>
  <c r="CN14" i="17"/>
  <c r="CJ14" i="17"/>
  <c r="CF14" i="17"/>
  <c r="CB14" i="17"/>
  <c r="BX14" i="17"/>
  <c r="BT14" i="17"/>
  <c r="BP14" i="17"/>
  <c r="BL14" i="17"/>
  <c r="BH14" i="17"/>
  <c r="BD14" i="17"/>
  <c r="AZ14" i="17"/>
  <c r="AV14" i="17"/>
  <c r="AR14" i="17"/>
  <c r="AN14" i="17"/>
  <c r="AJ14" i="17"/>
  <c r="AF14" i="17"/>
  <c r="AB14" i="17"/>
  <c r="X14" i="17"/>
  <c r="T14" i="17"/>
  <c r="P14" i="17"/>
  <c r="L14" i="17"/>
  <c r="EY14" i="17"/>
  <c r="EU14" i="17"/>
  <c r="EQ14" i="17"/>
  <c r="EM14" i="17"/>
  <c r="EI14" i="17"/>
  <c r="EE14" i="17"/>
  <c r="EA14" i="17"/>
  <c r="DW14" i="17"/>
  <c r="DS14" i="17"/>
  <c r="DO14" i="17"/>
  <c r="DK14" i="17"/>
  <c r="DG14" i="17"/>
  <c r="DC14" i="17"/>
  <c r="CY14" i="17"/>
  <c r="CU14" i="17"/>
  <c r="CQ14" i="17"/>
  <c r="CM14" i="17"/>
  <c r="CI14" i="17"/>
  <c r="CE14" i="17"/>
  <c r="CA14" i="17"/>
  <c r="BW14" i="17"/>
  <c r="BS14" i="17"/>
  <c r="BO14" i="17"/>
  <c r="BK14" i="17"/>
  <c r="BG14" i="17"/>
  <c r="BC14" i="17"/>
  <c r="AY14" i="17"/>
  <c r="AU14" i="17"/>
  <c r="AQ14" i="17"/>
  <c r="AM14" i="17"/>
  <c r="AI14" i="17"/>
  <c r="AE14" i="17"/>
  <c r="AA14" i="17"/>
  <c r="W14" i="17"/>
  <c r="S14" i="17"/>
  <c r="O14" i="17"/>
  <c r="EX14" i="17"/>
  <c r="ET14" i="17"/>
  <c r="EP14" i="17"/>
  <c r="EL14" i="17"/>
  <c r="EH14" i="17"/>
  <c r="ED14" i="17"/>
  <c r="DZ14" i="17"/>
  <c r="DV14" i="17"/>
  <c r="DR14" i="17"/>
  <c r="DN14" i="17"/>
  <c r="DJ14" i="17"/>
  <c r="DF14" i="17"/>
  <c r="DB14" i="17"/>
  <c r="CX14" i="17"/>
  <c r="CT14" i="17"/>
  <c r="CP14" i="17"/>
  <c r="CL14" i="17"/>
  <c r="CH14" i="17"/>
  <c r="CD14" i="17"/>
  <c r="BZ14" i="17"/>
  <c r="BV14" i="17"/>
  <c r="BR14" i="17"/>
  <c r="BN14" i="17"/>
  <c r="BJ14" i="17"/>
  <c r="BF14" i="17"/>
  <c r="BB14" i="17"/>
  <c r="AX14" i="17"/>
  <c r="AT14" i="17"/>
  <c r="AP14" i="17"/>
  <c r="AL14" i="17"/>
  <c r="AH14" i="17"/>
  <c r="AD14" i="17"/>
  <c r="Z14" i="17"/>
  <c r="V14" i="17"/>
  <c r="R14" i="17"/>
  <c r="N14" i="17"/>
  <c r="EZ14" i="17"/>
  <c r="FA14" i="17"/>
  <c r="FB14" i="17"/>
  <c r="FC14" i="17"/>
  <c r="FD14" i="17"/>
  <c r="FM13" i="7"/>
  <c r="FX8" i="5"/>
  <c r="GB8" i="5"/>
  <c r="FY8" i="5"/>
  <c r="GD8" i="5"/>
  <c r="GI8" i="5"/>
  <c r="GG8" i="5"/>
  <c r="GA8" i="5"/>
  <c r="GF8" i="5"/>
  <c r="GE8" i="5"/>
  <c r="GH8" i="5"/>
  <c r="GC8" i="5"/>
  <c r="FZ8" i="5"/>
  <c r="EZ13" i="7"/>
  <c r="FK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L168" i="7"/>
  <c r="FN168" i="7"/>
  <c r="FQ168" i="7"/>
  <c r="FJ168" i="7"/>
  <c r="FG168" i="7"/>
  <c r="FP168" i="7"/>
  <c r="FK168" i="7"/>
  <c r="FO168" i="7"/>
  <c r="FF168" i="7"/>
  <c r="FI168" i="7"/>
  <c r="FH168" i="7"/>
  <c r="FR168" i="7"/>
  <c r="FM168" i="7"/>
  <c r="FI13" i="7"/>
  <c r="FN13" i="7"/>
  <c r="FR13" i="7"/>
  <c r="FP13" i="7"/>
  <c r="FJ13" i="7"/>
  <c r="FF13" i="7"/>
  <c r="FD13" i="7"/>
  <c r="FC13" i="7"/>
  <c r="FO13" i="7"/>
  <c r="FB13" i="7"/>
  <c r="EN13" i="7"/>
  <c r="ED13" i="7"/>
  <c r="R13" i="7"/>
  <c r="P13" i="7"/>
  <c r="CI13" i="7"/>
  <c r="BI13" i="7"/>
  <c r="BB13" i="7"/>
  <c r="U13" i="7"/>
  <c r="BV13" i="7"/>
  <c r="AB13" i="7"/>
  <c r="BM13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EB13" i="7"/>
  <c r="BF13" i="7"/>
  <c r="EQ13" i="7"/>
  <c r="EV13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AZ13" i="7"/>
  <c r="BE13" i="7"/>
  <c r="AV13" i="7"/>
  <c r="CJ13" i="7"/>
  <c r="Q13" i="7"/>
  <c r="DV13" i="7"/>
  <c r="DR13" i="7"/>
  <c r="BN13" i="7"/>
  <c r="W13" i="7"/>
  <c r="CP13" i="7"/>
  <c r="S13" i="7"/>
  <c r="CG13" i="7"/>
  <c r="DH13" i="7"/>
  <c r="EE13" i="7"/>
  <c r="DS13" i="7"/>
  <c r="BT13" i="7"/>
  <c r="CU13" i="7"/>
  <c r="AX13" i="7"/>
  <c r="EI13" i="7"/>
  <c r="EM13" i="7"/>
  <c r="CR13" i="7"/>
  <c r="AT13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FS168" i="7" l="1"/>
  <c r="FS13" i="7"/>
  <c r="FC9" i="17"/>
  <c r="N9" i="17"/>
  <c r="AD9" i="17"/>
  <c r="AT9" i="17"/>
  <c r="BJ9" i="17"/>
  <c r="BZ9" i="17"/>
  <c r="CP9" i="17"/>
  <c r="DF9" i="17"/>
  <c r="DV9" i="17"/>
  <c r="EL9" i="17"/>
  <c r="O9" i="17"/>
  <c r="AE9" i="17"/>
  <c r="AU9" i="17"/>
  <c r="BK9" i="17"/>
  <c r="CA9" i="17"/>
  <c r="CQ9" i="17"/>
  <c r="DG9" i="17"/>
  <c r="DW9" i="17"/>
  <c r="EM9" i="17"/>
  <c r="L9" i="17"/>
  <c r="AB9" i="17"/>
  <c r="AR9" i="17"/>
  <c r="BH9" i="17"/>
  <c r="BX9" i="17"/>
  <c r="CN9" i="17"/>
  <c r="DD9" i="17"/>
  <c r="DT9" i="17"/>
  <c r="EJ9" i="17"/>
  <c r="M9" i="17"/>
  <c r="AC9" i="17"/>
  <c r="AS9" i="17"/>
  <c r="BI9" i="17"/>
  <c r="BY9" i="17"/>
  <c r="CO9" i="17"/>
  <c r="DE9" i="17"/>
  <c r="DU9" i="17"/>
  <c r="EK9" i="17"/>
  <c r="FB9" i="17"/>
  <c r="R9" i="17"/>
  <c r="AH9" i="17"/>
  <c r="AX9" i="17"/>
  <c r="BN9" i="17"/>
  <c r="CD9" i="17"/>
  <c r="CT9" i="17"/>
  <c r="DJ9" i="17"/>
  <c r="DZ9" i="17"/>
  <c r="EP9" i="17"/>
  <c r="S9" i="17"/>
  <c r="AI9" i="17"/>
  <c r="AY9" i="17"/>
  <c r="BO9" i="17"/>
  <c r="CE9" i="17"/>
  <c r="CU9" i="17"/>
  <c r="DK9" i="17"/>
  <c r="EA9" i="17"/>
  <c r="EQ9" i="17"/>
  <c r="P9" i="17"/>
  <c r="AF9" i="17"/>
  <c r="AV9" i="17"/>
  <c r="BL9" i="17"/>
  <c r="CB9" i="17"/>
  <c r="CR9" i="17"/>
  <c r="DH9" i="17"/>
  <c r="DX9" i="17"/>
  <c r="Q9" i="17"/>
  <c r="AG9" i="17"/>
  <c r="AW9" i="17"/>
  <c r="BM9" i="17"/>
  <c r="CC9" i="17"/>
  <c r="CS9" i="17"/>
  <c r="DI9" i="17"/>
  <c r="DY9" i="17"/>
  <c r="EO9" i="17"/>
  <c r="FA9" i="17"/>
  <c r="V9" i="17"/>
  <c r="AL9" i="17"/>
  <c r="BB9" i="17"/>
  <c r="BR9" i="17"/>
  <c r="CH9" i="17"/>
  <c r="CX9" i="17"/>
  <c r="DN9" i="17"/>
  <c r="ED9" i="17"/>
  <c r="ET9" i="17"/>
  <c r="W9" i="17"/>
  <c r="AM9" i="17"/>
  <c r="BC9" i="17"/>
  <c r="BS9" i="17"/>
  <c r="CI9" i="17"/>
  <c r="CY9" i="17"/>
  <c r="DO9" i="17"/>
  <c r="EE9" i="17"/>
  <c r="EU9" i="17"/>
  <c r="T9" i="17"/>
  <c r="AJ9" i="17"/>
  <c r="AZ9" i="17"/>
  <c r="BP9" i="17"/>
  <c r="CF9" i="17"/>
  <c r="CV9" i="17"/>
  <c r="DL9" i="17"/>
  <c r="EB9" i="17"/>
  <c r="ER9" i="17"/>
  <c r="U9" i="17"/>
  <c r="AK9" i="17"/>
  <c r="BA9" i="17"/>
  <c r="BQ9" i="17"/>
  <c r="CG9" i="17"/>
  <c r="CW9" i="17"/>
  <c r="DM9" i="17"/>
  <c r="EC9" i="17"/>
  <c r="ES9" i="17"/>
  <c r="FD9" i="17"/>
  <c r="Z9" i="17"/>
  <c r="AP9" i="17"/>
  <c r="BF9" i="17"/>
  <c r="BV9" i="17"/>
  <c r="CL9" i="17"/>
  <c r="DB9" i="17"/>
  <c r="DR9" i="17"/>
  <c r="EH9" i="17"/>
  <c r="EX9" i="17"/>
  <c r="AA9" i="17"/>
  <c r="AQ9" i="17"/>
  <c r="BG9" i="17"/>
  <c r="BW9" i="17"/>
  <c r="CM9" i="17"/>
  <c r="DC9" i="17"/>
  <c r="DS9" i="17"/>
  <c r="EI9" i="17"/>
  <c r="EY9" i="17"/>
  <c r="X9" i="17"/>
  <c r="AN9" i="17"/>
  <c r="BD9" i="17"/>
  <c r="BT9" i="17"/>
  <c r="CJ9" i="17"/>
  <c r="CZ9" i="17"/>
  <c r="DP9" i="17"/>
  <c r="EF9" i="17"/>
  <c r="EV9" i="17"/>
  <c r="Y9" i="17"/>
  <c r="AO9" i="17"/>
  <c r="BE9" i="17"/>
  <c r="BU9" i="17"/>
  <c r="CK9" i="17"/>
  <c r="DA9" i="17"/>
  <c r="DQ9" i="17"/>
  <c r="EG9" i="17"/>
  <c r="EW9" i="17"/>
  <c r="EZ9" i="17"/>
  <c r="EN9" i="17"/>
  <c r="CN12" i="3"/>
  <c r="CV12" i="3"/>
  <c r="DD12" i="3"/>
  <c r="DL12" i="3"/>
  <c r="DT12" i="3"/>
  <c r="EB12" i="3"/>
  <c r="EJ12" i="3"/>
  <c r="ER12" i="3"/>
  <c r="EZ12" i="3"/>
  <c r="FH12" i="3"/>
  <c r="FP12" i="3"/>
  <c r="CO12" i="3"/>
  <c r="CW12" i="3"/>
  <c r="DE12" i="3"/>
  <c r="DM12" i="3"/>
  <c r="DU12" i="3"/>
  <c r="EC12" i="3"/>
  <c r="EK12" i="3"/>
  <c r="ES12" i="3"/>
  <c r="FA12" i="3"/>
  <c r="FI12" i="3"/>
  <c r="FQ12" i="3"/>
  <c r="CP12" i="3"/>
  <c r="CX12" i="3"/>
  <c r="DF12" i="3"/>
  <c r="DN12" i="3"/>
  <c r="DV12" i="3"/>
  <c r="ED12" i="3"/>
  <c r="EL12" i="3"/>
  <c r="ET12" i="3"/>
  <c r="FB12" i="3"/>
  <c r="FJ12" i="3"/>
  <c r="FR12" i="3"/>
  <c r="CR12" i="3"/>
  <c r="DC12" i="3"/>
  <c r="DQ12" i="3"/>
  <c r="EE12" i="3"/>
  <c r="EP12" i="3"/>
  <c r="FD12" i="3"/>
  <c r="FO12" i="3"/>
  <c r="CS12" i="3"/>
  <c r="DG12" i="3"/>
  <c r="DR12" i="3"/>
  <c r="EF12" i="3"/>
  <c r="EQ12" i="3"/>
  <c r="FE12" i="3"/>
  <c r="CY12" i="3"/>
  <c r="DJ12" i="3"/>
  <c r="DX12" i="3"/>
  <c r="EI12" i="3"/>
  <c r="EW12" i="3"/>
  <c r="FK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DI12" i="3"/>
  <c r="EU12" i="3"/>
  <c r="DB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CM13" i="3"/>
  <c r="CU13" i="3"/>
  <c r="DC13" i="3"/>
  <c r="DK13" i="3"/>
  <c r="DS13" i="3"/>
  <c r="EA13" i="3"/>
  <c r="EI13" i="3"/>
  <c r="EQ13" i="3"/>
  <c r="EY13" i="3"/>
  <c r="FG13" i="3"/>
  <c r="FO13" i="3"/>
  <c r="CN13" i="3"/>
  <c r="CV13" i="3"/>
  <c r="DD13" i="3"/>
  <c r="DL13" i="3"/>
  <c r="DT13" i="3"/>
  <c r="EB13" i="3"/>
  <c r="EJ13" i="3"/>
  <c r="ER13" i="3"/>
  <c r="EZ13" i="3"/>
  <c r="FH13" i="3"/>
  <c r="FP13" i="3"/>
  <c r="CR13" i="3"/>
  <c r="DF13" i="3"/>
  <c r="DQ13" i="3"/>
  <c r="EE13" i="3"/>
  <c r="ES13" i="3"/>
  <c r="FD13" i="3"/>
  <c r="FR13" i="3"/>
  <c r="CS13" i="3"/>
  <c r="DG13" i="3"/>
  <c r="DU13" i="3"/>
  <c r="EF13" i="3"/>
  <c r="ET13" i="3"/>
  <c r="FE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FQ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FX207" i="7"/>
  <c r="FX208" i="7"/>
  <c r="FX209" i="7"/>
  <c r="FX210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H169" i="7"/>
  <c r="FM169" i="7"/>
  <c r="FL169" i="7"/>
  <c r="FN169" i="7"/>
  <c r="FI169" i="7"/>
  <c r="FR169" i="7"/>
  <c r="FK169" i="7"/>
  <c r="FQ169" i="7"/>
  <c r="FO169" i="7"/>
  <c r="FG169" i="7"/>
  <c r="FF169" i="7"/>
  <c r="FP169" i="7"/>
  <c r="FJ169" i="7"/>
  <c r="FZ207" i="7"/>
  <c r="GH207" i="7"/>
  <c r="GD208" i="7"/>
  <c r="FZ209" i="7"/>
  <c r="GH209" i="7"/>
  <c r="GD210" i="7"/>
  <c r="GD203" i="7"/>
  <c r="FZ204" i="7"/>
  <c r="GH204" i="7"/>
  <c r="GC99" i="7"/>
  <c r="FY100" i="7"/>
  <c r="GG100" i="7"/>
  <c r="GC101" i="7"/>
  <c r="FY94" i="7"/>
  <c r="GG94" i="7"/>
  <c r="GC95" i="7"/>
  <c r="FY96" i="7"/>
  <c r="GG96" i="7"/>
  <c r="GC89" i="7"/>
  <c r="GB90" i="7"/>
  <c r="GA91" i="7"/>
  <c r="GB207" i="7"/>
  <c r="GF208" i="7"/>
  <c r="GB209" i="7"/>
  <c r="GF210" i="7"/>
  <c r="FX203" i="7"/>
  <c r="GF203" i="7"/>
  <c r="GB204" i="7"/>
  <c r="GE99" i="7"/>
  <c r="GA100" i="7"/>
  <c r="GI100" i="7"/>
  <c r="GE101" i="7"/>
  <c r="GA94" i="7"/>
  <c r="GI94" i="7"/>
  <c r="GE95" i="7"/>
  <c r="GA96" i="7"/>
  <c r="GI96" i="7"/>
  <c r="GE89" i="7"/>
  <c r="GD90" i="7"/>
  <c r="GC91" i="7"/>
  <c r="GD207" i="7"/>
  <c r="GB208" i="7"/>
  <c r="GA209" i="7"/>
  <c r="FZ210" i="7"/>
  <c r="GH203" i="7"/>
  <c r="GF204" i="7"/>
  <c r="GF207" i="7"/>
  <c r="GE208" i="7"/>
  <c r="GD209" i="7"/>
  <c r="GB210" i="7"/>
  <c r="FZ203" i="7"/>
  <c r="FX204" i="7"/>
  <c r="GI204" i="7"/>
  <c r="FY99" i="7"/>
  <c r="GI99" i="7"/>
  <c r="GH100" i="7"/>
  <c r="GG101" i="7"/>
  <c r="GE94" i="7"/>
  <c r="GD95" i="7"/>
  <c r="GC96" i="7"/>
  <c r="GA89" i="7"/>
  <c r="GC90" i="7"/>
  <c r="GE91" i="7"/>
  <c r="GG91" i="7"/>
  <c r="GC84" i="7"/>
  <c r="FY85" i="7"/>
  <c r="GG85" i="7"/>
  <c r="GC86" i="7"/>
  <c r="FY79" i="7"/>
  <c r="GG79" i="7"/>
  <c r="GC80" i="7"/>
  <c r="FY81" i="7"/>
  <c r="GG81" i="7"/>
  <c r="GC74" i="7"/>
  <c r="FY75" i="7"/>
  <c r="GG75" i="7"/>
  <c r="GC76" i="7"/>
  <c r="FY69" i="7"/>
  <c r="GG69" i="7"/>
  <c r="GC70" i="7"/>
  <c r="FY71" i="7"/>
  <c r="GG71" i="7"/>
  <c r="GC54" i="7"/>
  <c r="FY55" i="7"/>
  <c r="GI208" i="7"/>
  <c r="FY210" i="7"/>
  <c r="GC203" i="7"/>
  <c r="GE204" i="7"/>
  <c r="GB99" i="7"/>
  <c r="GC100" i="7"/>
  <c r="GB101" i="7"/>
  <c r="GC94" i="7"/>
  <c r="GB95" i="7"/>
  <c r="GD96" i="7"/>
  <c r="GD89" i="7"/>
  <c r="FX91" i="7"/>
  <c r="GI89" i="7"/>
  <c r="FZ84" i="7"/>
  <c r="GI84" i="7"/>
  <c r="GF85" i="7"/>
  <c r="GD86" i="7"/>
  <c r="GA79" i="7"/>
  <c r="FX80" i="7"/>
  <c r="GG80" i="7"/>
  <c r="GD81" i="7"/>
  <c r="GA74" i="7"/>
  <c r="FX75" i="7"/>
  <c r="GH75" i="7"/>
  <c r="GE76" i="7"/>
  <c r="GB69" i="7"/>
  <c r="FY70" i="7"/>
  <c r="GH70" i="7"/>
  <c r="GE71" i="7"/>
  <c r="GB54" i="7"/>
  <c r="FZ55" i="7"/>
  <c r="GH55" i="7"/>
  <c r="GD56" i="7"/>
  <c r="FZ49" i="7"/>
  <c r="GH49" i="7"/>
  <c r="GD50" i="7"/>
  <c r="FZ51" i="7"/>
  <c r="GH51" i="7"/>
  <c r="GD39" i="7"/>
  <c r="FZ40" i="7"/>
  <c r="GH40" i="7"/>
  <c r="GD41" i="7"/>
  <c r="FZ34" i="7"/>
  <c r="GH34" i="7"/>
  <c r="GD35" i="7"/>
  <c r="FZ36" i="7"/>
  <c r="GH36" i="7"/>
  <c r="GD24" i="7"/>
  <c r="FX26" i="7"/>
  <c r="GF24" i="7"/>
  <c r="GI25" i="7"/>
  <c r="GJ24" i="7"/>
  <c r="GE19" i="7"/>
  <c r="GA20" i="7"/>
  <c r="GI20" i="7"/>
  <c r="GE21" i="7"/>
  <c r="GB9" i="7"/>
  <c r="GJ9" i="7"/>
  <c r="GF10" i="7"/>
  <c r="GB11" i="7"/>
  <c r="GJ11" i="7"/>
  <c r="GI207" i="7"/>
  <c r="GA210" i="7"/>
  <c r="FY208" i="7"/>
  <c r="FY209" i="7"/>
  <c r="GC210" i="7"/>
  <c r="GF99" i="7"/>
  <c r="GE100" i="7"/>
  <c r="GF101" i="7"/>
  <c r="GF94" i="7"/>
  <c r="GG95" i="7"/>
  <c r="GF96" i="7"/>
  <c r="FX90" i="7"/>
  <c r="FZ91" i="7"/>
  <c r="GH90" i="7"/>
  <c r="GB84" i="7"/>
  <c r="FZ85" i="7"/>
  <c r="GI85" i="7"/>
  <c r="GF86" i="7"/>
  <c r="GC79" i="7"/>
  <c r="FZ80" i="7"/>
  <c r="GI80" i="7"/>
  <c r="GF81" i="7"/>
  <c r="GD74" i="7"/>
  <c r="GA75" i="7"/>
  <c r="FX76" i="7"/>
  <c r="GG76" i="7"/>
  <c r="GD69" i="7"/>
  <c r="GA70" i="7"/>
  <c r="FX71" i="7"/>
  <c r="GH71" i="7"/>
  <c r="GE54" i="7"/>
  <c r="GB55" i="7"/>
  <c r="FX56" i="7"/>
  <c r="GF56" i="7"/>
  <c r="GB49" i="7"/>
  <c r="FX50" i="7"/>
  <c r="GF50" i="7"/>
  <c r="GB51" i="7"/>
  <c r="FX39" i="7"/>
  <c r="GF39" i="7"/>
  <c r="GB40" i="7"/>
  <c r="FX41" i="7"/>
  <c r="GF41" i="7"/>
  <c r="GB34" i="7"/>
  <c r="FX35" i="7"/>
  <c r="GF35" i="7"/>
  <c r="GB36" i="7"/>
  <c r="FX24" i="7"/>
  <c r="FY25" i="7"/>
  <c r="FZ26" i="7"/>
  <c r="GH24" i="7"/>
  <c r="GF26" i="7"/>
  <c r="FY19" i="7"/>
  <c r="GG19" i="7"/>
  <c r="GC20" i="7"/>
  <c r="FY21" i="7"/>
  <c r="GG21" i="7"/>
  <c r="GD9" i="7"/>
  <c r="FZ10" i="7"/>
  <c r="GH10" i="7"/>
  <c r="GD11" i="7"/>
  <c r="FX11" i="7"/>
  <c r="FZ208" i="7"/>
  <c r="GC209" i="7"/>
  <c r="GE210" i="7"/>
  <c r="GI203" i="7"/>
  <c r="GG99" i="7"/>
  <c r="GF100" i="7"/>
  <c r="GH101" i="7"/>
  <c r="GH94" i="7"/>
  <c r="GH95" i="7"/>
  <c r="GH96" i="7"/>
  <c r="FY90" i="7"/>
  <c r="GB91" i="7"/>
  <c r="GI90" i="7"/>
  <c r="GD84" i="7"/>
  <c r="GA85" i="7"/>
  <c r="FX86" i="7"/>
  <c r="GG86" i="7"/>
  <c r="GD79" i="7"/>
  <c r="GA80" i="7"/>
  <c r="FX81" i="7"/>
  <c r="GH81" i="7"/>
  <c r="GE74" i="7"/>
  <c r="GB75" i="7"/>
  <c r="FY76" i="7"/>
  <c r="GH76" i="7"/>
  <c r="GE69" i="7"/>
  <c r="GB70" i="7"/>
  <c r="FZ71" i="7"/>
  <c r="GI71" i="7"/>
  <c r="GE207" i="7"/>
  <c r="GI209" i="7"/>
  <c r="GB203" i="7"/>
  <c r="FZ100" i="7"/>
  <c r="GI101" i="7"/>
  <c r="GA95" i="7"/>
  <c r="FY89" i="7"/>
  <c r="FY91" i="7"/>
  <c r="FX84" i="7"/>
  <c r="GB85" i="7"/>
  <c r="GB86" i="7"/>
  <c r="GF79" i="7"/>
  <c r="GH80" i="7"/>
  <c r="FY74" i="7"/>
  <c r="GC75" i="7"/>
  <c r="GD76" i="7"/>
  <c r="GH69" i="7"/>
  <c r="GI70" i="7"/>
  <c r="FZ54" i="7"/>
  <c r="GA55" i="7"/>
  <c r="FZ56" i="7"/>
  <c r="FX49" i="7"/>
  <c r="GI49" i="7"/>
  <c r="GH50" i="7"/>
  <c r="GF51" i="7"/>
  <c r="GE39" i="7"/>
  <c r="GD40" i="7"/>
  <c r="GB41" i="7"/>
  <c r="GA34" i="7"/>
  <c r="FZ35" i="7"/>
  <c r="FX36" i="7"/>
  <c r="GI36" i="7"/>
  <c r="GA25" i="7"/>
  <c r="GD26" i="7"/>
  <c r="GE26" i="7"/>
  <c r="GA19" i="7"/>
  <c r="FY20" i="7"/>
  <c r="FX21" i="7"/>
  <c r="GI21" i="7"/>
  <c r="GH9" i="7"/>
  <c r="GG10" i="7"/>
  <c r="GF11" i="7"/>
  <c r="GA208" i="7"/>
  <c r="GE203" i="7"/>
  <c r="GB100" i="7"/>
  <c r="FX94" i="7"/>
  <c r="GF95" i="7"/>
  <c r="FZ89" i="7"/>
  <c r="GD91" i="7"/>
  <c r="FY84" i="7"/>
  <c r="GC85" i="7"/>
  <c r="GE86" i="7"/>
  <c r="GH79" i="7"/>
  <c r="FZ81" i="7"/>
  <c r="FZ74" i="7"/>
  <c r="GD75" i="7"/>
  <c r="GF76" i="7"/>
  <c r="GI69" i="7"/>
  <c r="GA71" i="7"/>
  <c r="GA54" i="7"/>
  <c r="GC55" i="7"/>
  <c r="GA56" i="7"/>
  <c r="FY49" i="7"/>
  <c r="FY50" i="7"/>
  <c r="GI50" i="7"/>
  <c r="GG51" i="7"/>
  <c r="GG39" i="7"/>
  <c r="GE40" i="7"/>
  <c r="GC41" i="7"/>
  <c r="GC34" i="7"/>
  <c r="GA35" i="7"/>
  <c r="FY36" i="7"/>
  <c r="FY24" i="7"/>
  <c r="GB25" i="7"/>
  <c r="GE24" i="7"/>
  <c r="GG26" i="7"/>
  <c r="GB19" i="7"/>
  <c r="FZ20" i="7"/>
  <c r="FZ21" i="7"/>
  <c r="FY9" i="7"/>
  <c r="GI9" i="7"/>
  <c r="GI10" i="7"/>
  <c r="GG11" i="7"/>
  <c r="GH85" i="7"/>
  <c r="GC81" i="7"/>
  <c r="GI75" i="7"/>
  <c r="GD70" i="7"/>
  <c r="GG54" i="7"/>
  <c r="GE56" i="7"/>
  <c r="GB50" i="7"/>
  <c r="FZ39" i="7"/>
  <c r="GI40" i="7"/>
  <c r="GF34" i="7"/>
  <c r="GD36" i="7"/>
  <c r="FY26" i="7"/>
  <c r="GJ25" i="7"/>
  <c r="GE20" i="7"/>
  <c r="GC9" i="7"/>
  <c r="FZ11" i="7"/>
  <c r="GE209" i="7"/>
  <c r="GD204" i="7"/>
  <c r="GD99" i="7"/>
  <c r="FX95" i="7"/>
  <c r="GA90" i="7"/>
  <c r="GG84" i="7"/>
  <c r="FZ79" i="7"/>
  <c r="GE81" i="7"/>
  <c r="FZ76" i="7"/>
  <c r="GE70" i="7"/>
  <c r="GH54" i="7"/>
  <c r="GE49" i="7"/>
  <c r="GC208" i="7"/>
  <c r="GH210" i="7"/>
  <c r="FY204" i="7"/>
  <c r="FX99" i="7"/>
  <c r="GD100" i="7"/>
  <c r="FZ94" i="7"/>
  <c r="GI95" i="7"/>
  <c r="GB89" i="7"/>
  <c r="GF91" i="7"/>
  <c r="GA84" i="7"/>
  <c r="GD85" i="7"/>
  <c r="GH86" i="7"/>
  <c r="GI79" i="7"/>
  <c r="GA81" i="7"/>
  <c r="GB74" i="7"/>
  <c r="GE75" i="7"/>
  <c r="GI76" i="7"/>
  <c r="FX70" i="7"/>
  <c r="GB71" i="7"/>
  <c r="GD54" i="7"/>
  <c r="GD55" i="7"/>
  <c r="GB56" i="7"/>
  <c r="GA49" i="7"/>
  <c r="FZ50" i="7"/>
  <c r="FX51" i="7"/>
  <c r="GI51" i="7"/>
  <c r="GH39" i="7"/>
  <c r="GF40" i="7"/>
  <c r="GE41" i="7"/>
  <c r="GD34" i="7"/>
  <c r="GB35" i="7"/>
  <c r="GA36" i="7"/>
  <c r="FZ24" i="7"/>
  <c r="GC25" i="7"/>
  <c r="GG24" i="7"/>
  <c r="GH26" i="7"/>
  <c r="GC19" i="7"/>
  <c r="GB20" i="7"/>
  <c r="GA21" i="7"/>
  <c r="FZ9" i="7"/>
  <c r="FY10" i="7"/>
  <c r="GJ10" i="7"/>
  <c r="GH11" i="7"/>
  <c r="GG208" i="7"/>
  <c r="GI210" i="7"/>
  <c r="GA204" i="7"/>
  <c r="FZ99" i="7"/>
  <c r="FX101" i="7"/>
  <c r="GB94" i="7"/>
  <c r="FX96" i="7"/>
  <c r="GF89" i="7"/>
  <c r="GG89" i="7"/>
  <c r="GE84" i="7"/>
  <c r="GE85" i="7"/>
  <c r="GI86" i="7"/>
  <c r="FY80" i="7"/>
  <c r="GB81" i="7"/>
  <c r="GF74" i="7"/>
  <c r="GF75" i="7"/>
  <c r="FX69" i="7"/>
  <c r="FZ70" i="7"/>
  <c r="GC71" i="7"/>
  <c r="GF54" i="7"/>
  <c r="GE55" i="7"/>
  <c r="GC56" i="7"/>
  <c r="GC49" i="7"/>
  <c r="GA50" i="7"/>
  <c r="FY51" i="7"/>
  <c r="FY39" i="7"/>
  <c r="GI39" i="7"/>
  <c r="GG40" i="7"/>
  <c r="GG41" i="7"/>
  <c r="GE34" i="7"/>
  <c r="GC35" i="7"/>
  <c r="GC36" i="7"/>
  <c r="GA24" i="7"/>
  <c r="GD25" i="7"/>
  <c r="GI24" i="7"/>
  <c r="GI26" i="7"/>
  <c r="GD19" i="7"/>
  <c r="GD20" i="7"/>
  <c r="GB21" i="7"/>
  <c r="GA9" i="7"/>
  <c r="GA10" i="7"/>
  <c r="FY11" i="7"/>
  <c r="GI11" i="7"/>
  <c r="GH208" i="7"/>
  <c r="GC204" i="7"/>
  <c r="GA99" i="7"/>
  <c r="FY101" i="7"/>
  <c r="GD94" i="7"/>
  <c r="FZ96" i="7"/>
  <c r="FZ90" i="7"/>
  <c r="GH89" i="7"/>
  <c r="GF84" i="7"/>
  <c r="FX79" i="7"/>
  <c r="GB80" i="7"/>
  <c r="GG74" i="7"/>
  <c r="FZ69" i="7"/>
  <c r="GD71" i="7"/>
  <c r="GF55" i="7"/>
  <c r="GD49" i="7"/>
  <c r="GA51" i="7"/>
  <c r="FX40" i="7"/>
  <c r="GH41" i="7"/>
  <c r="GE35" i="7"/>
  <c r="GB24" i="7"/>
  <c r="GE25" i="7"/>
  <c r="GF19" i="7"/>
  <c r="GC21" i="7"/>
  <c r="GB10" i="7"/>
  <c r="FX10" i="7"/>
  <c r="FY207" i="7"/>
  <c r="FZ101" i="7"/>
  <c r="GB96" i="7"/>
  <c r="GG90" i="7"/>
  <c r="FY86" i="7"/>
  <c r="GD80" i="7"/>
  <c r="GH74" i="7"/>
  <c r="GA69" i="7"/>
  <c r="GF71" i="7"/>
  <c r="GG55" i="7"/>
  <c r="GG56" i="7"/>
  <c r="GC50" i="7"/>
  <c r="FY203" i="7"/>
  <c r="GA101" i="7"/>
  <c r="GH91" i="7"/>
  <c r="GE80" i="7"/>
  <c r="GC69" i="7"/>
  <c r="GI55" i="7"/>
  <c r="GC51" i="7"/>
  <c r="GC40" i="7"/>
  <c r="GI34" i="7"/>
  <c r="GC24" i="7"/>
  <c r="GH25" i="7"/>
  <c r="GG20" i="7"/>
  <c r="GC10" i="7"/>
  <c r="GA203" i="7"/>
  <c r="GD101" i="7"/>
  <c r="GI91" i="7"/>
  <c r="GF80" i="7"/>
  <c r="GF69" i="7"/>
  <c r="FY56" i="7"/>
  <c r="GD51" i="7"/>
  <c r="FY41" i="7"/>
  <c r="FY35" i="7"/>
  <c r="FX25" i="7"/>
  <c r="GJ26" i="7"/>
  <c r="GH20" i="7"/>
  <c r="GD10" i="7"/>
  <c r="GA86" i="7"/>
  <c r="GF209" i="7"/>
  <c r="FY40" i="7"/>
  <c r="GF25" i="7"/>
  <c r="GF9" i="7"/>
  <c r="GG209" i="7"/>
  <c r="GE79" i="7"/>
  <c r="FX55" i="7"/>
  <c r="GA40" i="7"/>
  <c r="GG36" i="7"/>
  <c r="GG25" i="7"/>
  <c r="GG9" i="7"/>
  <c r="GG204" i="7"/>
  <c r="FY95" i="7"/>
  <c r="GH84" i="7"/>
  <c r="GI81" i="7"/>
  <c r="GF70" i="7"/>
  <c r="GH56" i="7"/>
  <c r="GE51" i="7"/>
  <c r="FZ41" i="7"/>
  <c r="GG35" i="7"/>
  <c r="FZ25" i="7"/>
  <c r="FX19" i="7"/>
  <c r="GD21" i="7"/>
  <c r="GE10" i="7"/>
  <c r="FZ95" i="7"/>
  <c r="FX85" i="7"/>
  <c r="FX74" i="7"/>
  <c r="GG70" i="7"/>
  <c r="GI56" i="7"/>
  <c r="GA39" i="7"/>
  <c r="GA41" i="7"/>
  <c r="GH35" i="7"/>
  <c r="GA26" i="7"/>
  <c r="FZ19" i="7"/>
  <c r="GF21" i="7"/>
  <c r="GA11" i="7"/>
  <c r="GA207" i="7"/>
  <c r="GE96" i="7"/>
  <c r="FZ86" i="7"/>
  <c r="GI74" i="7"/>
  <c r="FX54" i="7"/>
  <c r="GF49" i="7"/>
  <c r="GB39" i="7"/>
  <c r="GI41" i="7"/>
  <c r="GI35" i="7"/>
  <c r="GB26" i="7"/>
  <c r="GH19" i="7"/>
  <c r="GH21" i="7"/>
  <c r="GC11" i="7"/>
  <c r="GC207" i="7"/>
  <c r="FX89" i="7"/>
  <c r="FZ75" i="7"/>
  <c r="FY54" i="7"/>
  <c r="GG49" i="7"/>
  <c r="GC39" i="7"/>
  <c r="FX34" i="7"/>
  <c r="GE36" i="7"/>
  <c r="GC26" i="7"/>
  <c r="GI19" i="7"/>
  <c r="GE9" i="7"/>
  <c r="GE11" i="7"/>
  <c r="GH99" i="7"/>
  <c r="GE90" i="7"/>
  <c r="GB79" i="7"/>
  <c r="GA76" i="7"/>
  <c r="GI54" i="7"/>
  <c r="GE50" i="7"/>
  <c r="FY34" i="7"/>
  <c r="GF36" i="7"/>
  <c r="FX20" i="7"/>
  <c r="FX9" i="7"/>
  <c r="FX100" i="7"/>
  <c r="GF90" i="7"/>
  <c r="GB76" i="7"/>
  <c r="GG50" i="7"/>
  <c r="GG34" i="7"/>
  <c r="GF20" i="7"/>
  <c r="FY148" i="7"/>
  <c r="FX149" i="7"/>
  <c r="FY149" i="7"/>
  <c r="FX150" i="7"/>
  <c r="FY150" i="7"/>
  <c r="FX148" i="7"/>
  <c r="GA150" i="7"/>
  <c r="GI149" i="7"/>
  <c r="GH149" i="7"/>
  <c r="GF150" i="7"/>
  <c r="GC150" i="7"/>
  <c r="GD150" i="7"/>
  <c r="GF149" i="7"/>
  <c r="GE149" i="7"/>
  <c r="GA149" i="7"/>
  <c r="GD149" i="7"/>
  <c r="GB149" i="7"/>
  <c r="GI150" i="7"/>
  <c r="GG149" i="7"/>
  <c r="GC148" i="7"/>
  <c r="GG148" i="7"/>
  <c r="GD148" i="7"/>
  <c r="FZ148" i="7"/>
  <c r="GB148" i="7"/>
  <c r="GB150" i="7"/>
  <c r="GE150" i="7"/>
  <c r="FZ150" i="7"/>
  <c r="GF148" i="7"/>
  <c r="GG150" i="7"/>
  <c r="GH150" i="7"/>
  <c r="GC149" i="7"/>
  <c r="GE148" i="7"/>
  <c r="GA148" i="7"/>
  <c r="FZ149" i="7"/>
  <c r="GI148" i="7"/>
  <c r="GH148" i="7"/>
  <c r="GJ209" i="7"/>
  <c r="GJ210" i="7"/>
  <c r="GJ208" i="7"/>
  <c r="GJ36" i="7"/>
  <c r="GJ40" i="7"/>
  <c r="GJ41" i="7"/>
  <c r="GJ35" i="7"/>
  <c r="GJ50" i="7"/>
  <c r="GJ39" i="7"/>
  <c r="GJ34" i="7"/>
  <c r="GJ51" i="7"/>
  <c r="GJ207" i="7"/>
  <c r="GJ49" i="7"/>
  <c r="GJ149" i="7"/>
  <c r="GJ148" i="7"/>
  <c r="GJ55" i="7"/>
  <c r="GJ54" i="7"/>
  <c r="GJ56" i="7"/>
  <c r="GJ150" i="7"/>
  <c r="GJ74" i="7"/>
  <c r="GJ75" i="7"/>
  <c r="GJ76" i="7"/>
  <c r="GJ20" i="7"/>
  <c r="GJ21" i="7"/>
  <c r="GJ19" i="7"/>
  <c r="FS13" i="3" l="1"/>
  <c r="FS169" i="7"/>
  <c r="FS12" i="3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GJ30" i="7"/>
  <c r="FB202" i="7"/>
  <c r="FA202" i="7"/>
  <c r="EZ202" i="7"/>
  <c r="CR14" i="3"/>
  <c r="CZ14" i="3"/>
  <c r="DH14" i="3"/>
  <c r="DP14" i="3"/>
  <c r="DX14" i="3"/>
  <c r="EF14" i="3"/>
  <c r="EN14" i="3"/>
  <c r="EV14" i="3"/>
  <c r="FD14" i="3"/>
  <c r="FL14" i="3"/>
  <c r="CS14" i="3"/>
  <c r="DA14" i="3"/>
  <c r="DI14" i="3"/>
  <c r="DQ14" i="3"/>
  <c r="DY14" i="3"/>
  <c r="EG14" i="3"/>
  <c r="EO14" i="3"/>
  <c r="EW14" i="3"/>
  <c r="FE14" i="3"/>
  <c r="FM14" i="3"/>
  <c r="CL14" i="3"/>
  <c r="CT14" i="3"/>
  <c r="DB14" i="3"/>
  <c r="DJ14" i="3"/>
  <c r="DR14" i="3"/>
  <c r="DZ14" i="3"/>
  <c r="EH14" i="3"/>
  <c r="EP14" i="3"/>
  <c r="EX14" i="3"/>
  <c r="FF14" i="3"/>
  <c r="FN14" i="3"/>
  <c r="CU14" i="3"/>
  <c r="DF14" i="3"/>
  <c r="DT14" i="3"/>
  <c r="EE14" i="3"/>
  <c r="ES14" i="3"/>
  <c r="FG14" i="3"/>
  <c r="FR14" i="3"/>
  <c r="CV14" i="3"/>
  <c r="DG14" i="3"/>
  <c r="DU14" i="3"/>
  <c r="EI14" i="3"/>
  <c r="ET14" i="3"/>
  <c r="FH14" i="3"/>
  <c r="CN14" i="3"/>
  <c r="CY14" i="3"/>
  <c r="DM14" i="3"/>
  <c r="EA14" i="3"/>
  <c r="EL14" i="3"/>
  <c r="EZ14" i="3"/>
  <c r="FK14" i="3"/>
  <c r="CQ14" i="3"/>
  <c r="DN14" i="3"/>
  <c r="EJ14" i="3"/>
  <c r="FB14" i="3"/>
  <c r="CW14" i="3"/>
  <c r="DO14" i="3"/>
  <c r="EK14" i="3"/>
  <c r="FC14" i="3"/>
  <c r="DD14" i="3"/>
  <c r="DW14" i="3"/>
  <c r="ER14" i="3"/>
  <c r="FO14" i="3"/>
  <c r="CX14" i="3"/>
  <c r="EC14" i="3"/>
  <c r="FJ14" i="3"/>
  <c r="DC14" i="3"/>
  <c r="ED14" i="3"/>
  <c r="FP14" i="3"/>
  <c r="DE14" i="3"/>
  <c r="EM14" i="3"/>
  <c r="FQ14" i="3"/>
  <c r="DL14" i="3"/>
  <c r="EU14" i="3"/>
  <c r="EQ14" i="3"/>
  <c r="CM14" i="3"/>
  <c r="EY14" i="3"/>
  <c r="CO14" i="3"/>
  <c r="FA14" i="3"/>
  <c r="DK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I170" i="7"/>
  <c r="FR170" i="7"/>
  <c r="FL170" i="7"/>
  <c r="FG170" i="7"/>
  <c r="FK170" i="7"/>
  <c r="FF170" i="7"/>
  <c r="FH170" i="7"/>
  <c r="FQ170" i="7"/>
  <c r="FM170" i="7"/>
  <c r="FO170" i="7"/>
  <c r="FN170" i="7"/>
  <c r="FP170" i="7"/>
  <c r="GE205" i="7"/>
  <c r="GI205" i="7"/>
  <c r="GC205" i="7"/>
  <c r="FY205" i="7"/>
  <c r="GB205" i="7"/>
  <c r="GH205" i="7"/>
  <c r="FZ205" i="7"/>
  <c r="GA205" i="7"/>
  <c r="GF205" i="7"/>
  <c r="GD205" i="7"/>
  <c r="GG205" i="7"/>
  <c r="FX205" i="7"/>
  <c r="GJ46" i="7"/>
  <c r="GJ65" i="7"/>
  <c r="GJ45" i="7"/>
  <c r="GJ38" i="7"/>
  <c r="GJ33" i="7"/>
  <c r="GJ31" i="7"/>
  <c r="GJ53" i="7"/>
  <c r="GI45" i="7"/>
  <c r="GI46" i="7"/>
  <c r="GJ66" i="7"/>
  <c r="GI44" i="7"/>
  <c r="GJ64" i="7"/>
  <c r="GJ73" i="7"/>
  <c r="GJ153" i="7"/>
  <c r="GJ147" i="7"/>
  <c r="GJ154" i="7"/>
  <c r="GJ155" i="7"/>
  <c r="GJ48" i="7"/>
  <c r="GJ44" i="7"/>
  <c r="GJ23" i="7"/>
  <c r="GJ29" i="7"/>
  <c r="GJ8" i="7"/>
  <c r="GJ14" i="7"/>
  <c r="GJ18" i="7"/>
  <c r="GJ16" i="7"/>
  <c r="GJ15" i="7"/>
  <c r="GI8" i="7"/>
  <c r="GF78" i="7"/>
  <c r="FX8" i="7"/>
  <c r="GF73" i="7"/>
  <c r="GG155" i="7"/>
  <c r="GC45" i="7"/>
  <c r="GF154" i="7"/>
  <c r="GF165" i="7"/>
  <c r="GI165" i="7"/>
  <c r="GE60" i="7"/>
  <c r="GF184" i="7"/>
  <c r="FY164" i="7"/>
  <c r="GG66" i="7"/>
  <c r="GA164" i="7"/>
  <c r="GE15" i="7"/>
  <c r="GD165" i="7"/>
  <c r="GF46" i="7"/>
  <c r="GF30" i="7"/>
  <c r="GF185" i="7"/>
  <c r="GF16" i="7"/>
  <c r="GF60" i="7"/>
  <c r="GF155" i="7"/>
  <c r="GF65" i="7"/>
  <c r="GF93" i="7"/>
  <c r="GF38" i="7"/>
  <c r="GF8" i="7"/>
  <c r="GF45" i="7"/>
  <c r="GF15" i="7"/>
  <c r="GF66" i="7"/>
  <c r="GF83" i="7"/>
  <c r="GF163" i="7"/>
  <c r="GF53" i="7"/>
  <c r="GF23" i="7"/>
  <c r="GB61" i="7"/>
  <c r="GF61" i="7"/>
  <c r="GF31" i="7"/>
  <c r="GF98" i="7"/>
  <c r="GF183" i="7"/>
  <c r="GF44" i="7"/>
  <c r="GF48" i="7"/>
  <c r="GF14" i="7"/>
  <c r="GF18" i="7"/>
  <c r="GF147" i="7"/>
  <c r="GF153" i="7"/>
  <c r="GF64" i="7"/>
  <c r="FZ66" i="7"/>
  <c r="GF164" i="7"/>
  <c r="GF88" i="7"/>
  <c r="GF59" i="7"/>
  <c r="GF68" i="7"/>
  <c r="GF29" i="7"/>
  <c r="GF33" i="7"/>
  <c r="GG60" i="7"/>
  <c r="FY16" i="7"/>
  <c r="GC164" i="7"/>
  <c r="GC155" i="7"/>
  <c r="GE61" i="7"/>
  <c r="GH185" i="7"/>
  <c r="GH16" i="7"/>
  <c r="GD31" i="7"/>
  <c r="GD46" i="7"/>
  <c r="GB45" i="7"/>
  <c r="GC185" i="7"/>
  <c r="FY155" i="7"/>
  <c r="GH46" i="7"/>
  <c r="FZ154" i="7"/>
  <c r="GG185" i="7"/>
  <c r="GD53" i="7"/>
  <c r="FY65" i="7"/>
  <c r="FZ46" i="7"/>
  <c r="GG16" i="7"/>
  <c r="GB30" i="7"/>
  <c r="FX46" i="7"/>
  <c r="GG8" i="7"/>
  <c r="GI155" i="7"/>
  <c r="GI16" i="7"/>
  <c r="GC46" i="7"/>
  <c r="FX15" i="7"/>
  <c r="GE38" i="7"/>
  <c r="FX184" i="7"/>
  <c r="FX38" i="7"/>
  <c r="GA185" i="7"/>
  <c r="GC38" i="7"/>
  <c r="FX154" i="7"/>
  <c r="FZ16" i="7"/>
  <c r="FX45" i="7"/>
  <c r="FZ185" i="7"/>
  <c r="GI185" i="7"/>
  <c r="GG154" i="7"/>
  <c r="GE30" i="7"/>
  <c r="GC61" i="7"/>
  <c r="GH30" i="7"/>
  <c r="GA45" i="7"/>
  <c r="GC66" i="7"/>
  <c r="GB154" i="7"/>
  <c r="GB65" i="7"/>
  <c r="FZ31" i="7"/>
  <c r="GI15" i="7"/>
  <c r="GG184" i="7"/>
  <c r="FY46" i="7"/>
  <c r="GD60" i="7"/>
  <c r="GD65" i="7"/>
  <c r="GA31" i="7"/>
  <c r="GC16" i="7"/>
  <c r="FX93" i="7"/>
  <c r="GB23" i="7"/>
  <c r="FY45" i="7"/>
  <c r="GB155" i="7"/>
  <c r="GA165" i="7"/>
  <c r="FY165" i="7"/>
  <c r="GH164" i="7"/>
  <c r="FZ61" i="7"/>
  <c r="FZ164" i="7"/>
  <c r="GH88" i="7"/>
  <c r="GB66" i="7"/>
  <c r="GB93" i="7"/>
  <c r="FZ165" i="7"/>
  <c r="GC93" i="7"/>
  <c r="FZ93" i="7"/>
  <c r="GA30" i="7"/>
  <c r="GE23" i="7"/>
  <c r="FZ15" i="7"/>
  <c r="GB46" i="7"/>
  <c r="FZ184" i="7"/>
  <c r="GH45" i="7"/>
  <c r="GB31" i="7"/>
  <c r="GI38" i="7"/>
  <c r="GH23" i="7"/>
  <c r="GG31" i="7"/>
  <c r="GH155" i="7"/>
  <c r="GG15" i="7"/>
  <c r="GH184" i="7"/>
  <c r="GA155" i="7"/>
  <c r="GI184" i="7"/>
  <c r="GI98" i="7"/>
  <c r="GG53" i="7"/>
  <c r="GE65" i="7"/>
  <c r="GH60" i="7"/>
  <c r="FY53" i="7"/>
  <c r="FX65" i="7"/>
  <c r="GE98" i="7"/>
  <c r="GB88" i="7"/>
  <c r="FY60" i="7"/>
  <c r="GE164" i="7"/>
  <c r="FX60" i="7"/>
  <c r="GH65" i="7"/>
  <c r="GG61" i="7"/>
  <c r="GE93" i="7"/>
  <c r="FY98" i="7"/>
  <c r="GB165" i="7"/>
  <c r="GD88" i="7"/>
  <c r="FX88" i="7"/>
  <c r="FZ98" i="7"/>
  <c r="GD164" i="7"/>
  <c r="GH98" i="7"/>
  <c r="FX53" i="7"/>
  <c r="GI164" i="7"/>
  <c r="GE48" i="7"/>
  <c r="GE44" i="7"/>
  <c r="GD64" i="7"/>
  <c r="GD73" i="7"/>
  <c r="GG78" i="7"/>
  <c r="GG183" i="7"/>
  <c r="FZ48" i="7"/>
  <c r="FZ44" i="7"/>
  <c r="FZ83" i="7"/>
  <c r="FZ163" i="7"/>
  <c r="GA153" i="7"/>
  <c r="GA147" i="7"/>
  <c r="GE18" i="7"/>
  <c r="GE14" i="7"/>
  <c r="FX23" i="7"/>
  <c r="GE16" i="7"/>
  <c r="FX83" i="7"/>
  <c r="FX163" i="7"/>
  <c r="FY93" i="7"/>
  <c r="GD93" i="7"/>
  <c r="GE33" i="7"/>
  <c r="GE29" i="7"/>
  <c r="GD155" i="7"/>
  <c r="GE184" i="7"/>
  <c r="FZ88" i="7"/>
  <c r="GB64" i="7"/>
  <c r="GB73" i="7"/>
  <c r="GG23" i="7"/>
  <c r="GI64" i="7"/>
  <c r="GI73" i="7"/>
  <c r="GD83" i="7"/>
  <c r="GD163" i="7"/>
  <c r="FX147" i="7"/>
  <c r="FX153" i="7"/>
  <c r="GB8" i="7"/>
  <c r="FY8" i="7"/>
  <c r="GI66" i="7"/>
  <c r="FX29" i="7"/>
  <c r="FX33" i="7"/>
  <c r="GD8" i="7"/>
  <c r="GD23" i="7"/>
  <c r="FX61" i="7"/>
  <c r="FX165" i="7"/>
  <c r="GH66" i="7"/>
  <c r="FZ53" i="7"/>
  <c r="GC44" i="7"/>
  <c r="GC48" i="7"/>
  <c r="GC64" i="7"/>
  <c r="GC73" i="7"/>
  <c r="GE185" i="7"/>
  <c r="FX16" i="7"/>
  <c r="GH183" i="7"/>
  <c r="GH78" i="7"/>
  <c r="GA33" i="7"/>
  <c r="GA29" i="7"/>
  <c r="GG165" i="7"/>
  <c r="FX98" i="7"/>
  <c r="GG164" i="7"/>
  <c r="GA184" i="7"/>
  <c r="GG98" i="7"/>
  <c r="GE78" i="7"/>
  <c r="GE183" i="7"/>
  <c r="GE165" i="7"/>
  <c r="GH8" i="7"/>
  <c r="FY59" i="7"/>
  <c r="FY68" i="7"/>
  <c r="GG14" i="7"/>
  <c r="GG18" i="7"/>
  <c r="FY23" i="7"/>
  <c r="GB38" i="7"/>
  <c r="GB163" i="7"/>
  <c r="GB83" i="7"/>
  <c r="GG38" i="7"/>
  <c r="GG44" i="7"/>
  <c r="GG48" i="7"/>
  <c r="GD30" i="7"/>
  <c r="GE88" i="7"/>
  <c r="GG68" i="7"/>
  <c r="GG59" i="7"/>
  <c r="GA16" i="7"/>
  <c r="GE155" i="7"/>
  <c r="GD185" i="7"/>
  <c r="GA65" i="7"/>
  <c r="GB164" i="7"/>
  <c r="GA53" i="7"/>
  <c r="FY147" i="7"/>
  <c r="FY153" i="7"/>
  <c r="FZ23" i="7"/>
  <c r="GD68" i="7"/>
  <c r="GD59" i="7"/>
  <c r="FZ33" i="7"/>
  <c r="FZ29" i="7"/>
  <c r="GI31" i="7"/>
  <c r="GD45" i="7"/>
  <c r="GE53" i="7"/>
  <c r="FX164" i="7"/>
  <c r="FY185" i="7"/>
  <c r="GI65" i="7"/>
  <c r="FZ30" i="7"/>
  <c r="GA98" i="7"/>
  <c r="GG64" i="7"/>
  <c r="GG73" i="7"/>
  <c r="GI30" i="7"/>
  <c r="GG147" i="7"/>
  <c r="GG153" i="7"/>
  <c r="GI33" i="7"/>
  <c r="GI29" i="7"/>
  <c r="GB68" i="7"/>
  <c r="GB59" i="7"/>
  <c r="GD14" i="7"/>
  <c r="GD18" i="7"/>
  <c r="GC78" i="7"/>
  <c r="GC183" i="7"/>
  <c r="GH18" i="7"/>
  <c r="GH14" i="7"/>
  <c r="GD44" i="7"/>
  <c r="GD48" i="7"/>
  <c r="GA59" i="7"/>
  <c r="GA68" i="7"/>
  <c r="GB48" i="7"/>
  <c r="GB44" i="7"/>
  <c r="GA60" i="7"/>
  <c r="GC59" i="7"/>
  <c r="GC68" i="7"/>
  <c r="GC154" i="7"/>
  <c r="GH44" i="7"/>
  <c r="GH48" i="7"/>
  <c r="GI163" i="7"/>
  <c r="GI83" i="7"/>
  <c r="GD16" i="7"/>
  <c r="GC18" i="7"/>
  <c r="GC14" i="7"/>
  <c r="GC8" i="7"/>
  <c r="FX14" i="7"/>
  <c r="FX18" i="7"/>
  <c r="GD15" i="7"/>
  <c r="GD147" i="7"/>
  <c r="GD153" i="7"/>
  <c r="GI93" i="7"/>
  <c r="FX59" i="7"/>
  <c r="FX68" i="7"/>
  <c r="GA66" i="7"/>
  <c r="FY73" i="7"/>
  <c r="FY64" i="7"/>
  <c r="GE163" i="7"/>
  <c r="GE83" i="7"/>
  <c r="GC15" i="7"/>
  <c r="GD78" i="7"/>
  <c r="GD183" i="7"/>
  <c r="GG33" i="7"/>
  <c r="GG29" i="7"/>
  <c r="GC31" i="7"/>
  <c r="FX78" i="7"/>
  <c r="FX183" i="7"/>
  <c r="GG30" i="7"/>
  <c r="GC184" i="7"/>
  <c r="FZ45" i="7"/>
  <c r="GD184" i="7"/>
  <c r="FX64" i="7"/>
  <c r="FX73" i="7"/>
  <c r="GC29" i="7"/>
  <c r="GC33" i="7"/>
  <c r="GB98" i="7"/>
  <c r="GE147" i="7"/>
  <c r="GE153" i="7"/>
  <c r="GC88" i="7"/>
  <c r="GC53" i="7"/>
  <c r="GG65" i="7"/>
  <c r="FY38" i="7"/>
  <c r="FZ64" i="7"/>
  <c r="FZ73" i="7"/>
  <c r="GI60" i="7"/>
  <c r="FY61" i="7"/>
  <c r="GB147" i="7"/>
  <c r="GB153" i="7"/>
  <c r="GA61" i="7"/>
  <c r="GA38" i="7"/>
  <c r="GA73" i="7"/>
  <c r="GA64" i="7"/>
  <c r="GE45" i="7"/>
  <c r="FY88" i="7"/>
  <c r="GD61" i="7"/>
  <c r="FX66" i="7"/>
  <c r="GG83" i="7"/>
  <c r="GG163" i="7"/>
  <c r="FY184" i="7"/>
  <c r="GC23" i="7"/>
  <c r="GH15" i="7"/>
  <c r="GG88" i="7"/>
  <c r="GH68" i="7"/>
  <c r="GH59" i="7"/>
  <c r="FZ147" i="7"/>
  <c r="FZ153" i="7"/>
  <c r="GH61" i="7"/>
  <c r="GA15" i="7"/>
  <c r="FZ38" i="7"/>
  <c r="GA14" i="7"/>
  <c r="GA18" i="7"/>
  <c r="GH165" i="7"/>
  <c r="FY66" i="7"/>
  <c r="GH53" i="7"/>
  <c r="GI154" i="7"/>
  <c r="GB185" i="7"/>
  <c r="GH29" i="7"/>
  <c r="GH33" i="7"/>
  <c r="FY31" i="7"/>
  <c r="GD66" i="7"/>
  <c r="FY15" i="7"/>
  <c r="GG46" i="7"/>
  <c r="GA23" i="7"/>
  <c r="GB29" i="7"/>
  <c r="GB33" i="7"/>
  <c r="GE154" i="7"/>
  <c r="GB15" i="7"/>
  <c r="GC30" i="7"/>
  <c r="GI183" i="7"/>
  <c r="GI78" i="7"/>
  <c r="GD154" i="7"/>
  <c r="GC60" i="7"/>
  <c r="GH153" i="7"/>
  <c r="GH147" i="7"/>
  <c r="GA183" i="7"/>
  <c r="GA78" i="7"/>
  <c r="FY44" i="7"/>
  <c r="FY48" i="7"/>
  <c r="GH73" i="7"/>
  <c r="GH64" i="7"/>
  <c r="GB183" i="7"/>
  <c r="GB78" i="7"/>
  <c r="FZ18" i="7"/>
  <c r="FZ14" i="7"/>
  <c r="GE8" i="7"/>
  <c r="GB184" i="7"/>
  <c r="GA93" i="7"/>
  <c r="GC83" i="7"/>
  <c r="GC163" i="7"/>
  <c r="GG93" i="7"/>
  <c r="GE66" i="7"/>
  <c r="FY154" i="7"/>
  <c r="GA154" i="7"/>
  <c r="GI23" i="7"/>
  <c r="FX30" i="7"/>
  <c r="GA44" i="7"/>
  <c r="GA48" i="7"/>
  <c r="GB60" i="7"/>
  <c r="FY183" i="7"/>
  <c r="FY78" i="7"/>
  <c r="GH31" i="7"/>
  <c r="GA8" i="7"/>
  <c r="GE59" i="7"/>
  <c r="GE68" i="7"/>
  <c r="FX185" i="7"/>
  <c r="FZ8" i="7"/>
  <c r="GI18" i="7"/>
  <c r="GI14" i="7"/>
  <c r="FY14" i="7"/>
  <c r="FY18" i="7"/>
  <c r="FZ59" i="7"/>
  <c r="FZ68" i="7"/>
  <c r="FZ78" i="7"/>
  <c r="FZ183" i="7"/>
  <c r="GD38" i="7"/>
  <c r="FZ65" i="7"/>
  <c r="GI48" i="7"/>
  <c r="GA46" i="7"/>
  <c r="GI153" i="7"/>
  <c r="GI147" i="7"/>
  <c r="GH38" i="7"/>
  <c r="FY83" i="7"/>
  <c r="FY163" i="7"/>
  <c r="GI88" i="7"/>
  <c r="GD98" i="7"/>
  <c r="GB14" i="7"/>
  <c r="GB18" i="7"/>
  <c r="FZ155" i="7"/>
  <c r="FY30" i="7"/>
  <c r="GE31" i="7"/>
  <c r="GD33" i="7"/>
  <c r="GD29" i="7"/>
  <c r="GI53" i="7"/>
  <c r="GC147" i="7"/>
  <c r="GC153" i="7"/>
  <c r="GC165" i="7"/>
  <c r="GI61" i="7"/>
  <c r="GB16" i="7"/>
  <c r="GA88" i="7"/>
  <c r="FX31" i="7"/>
  <c r="GG45" i="7"/>
  <c r="GH93" i="7"/>
  <c r="FY33" i="7"/>
  <c r="FY29" i="7"/>
  <c r="GA163" i="7"/>
  <c r="GA83" i="7"/>
  <c r="GE73" i="7"/>
  <c r="GE64" i="7"/>
  <c r="GE46" i="7"/>
  <c r="GB53" i="7"/>
  <c r="GI59" i="7"/>
  <c r="GI68" i="7"/>
  <c r="GC65" i="7"/>
  <c r="GC98" i="7"/>
  <c r="GH154" i="7"/>
  <c r="FX44" i="7"/>
  <c r="FX48" i="7"/>
  <c r="GH83" i="7"/>
  <c r="GH163" i="7"/>
  <c r="FX155" i="7"/>
  <c r="FZ60" i="7"/>
  <c r="L202" i="7"/>
  <c r="FS170" i="7" l="1"/>
  <c r="FS14" i="3"/>
  <c r="EW20" i="17"/>
  <c r="ES20" i="17"/>
  <c r="EO20" i="17"/>
  <c r="EK20" i="17"/>
  <c r="EG20" i="17"/>
  <c r="EC20" i="17"/>
  <c r="DY20" i="17"/>
  <c r="DU20" i="17"/>
  <c r="DQ20" i="17"/>
  <c r="DM20" i="17"/>
  <c r="DI20" i="17"/>
  <c r="DE20" i="17"/>
  <c r="DA20" i="17"/>
  <c r="CW20" i="17"/>
  <c r="CS20" i="17"/>
  <c r="CO20" i="17"/>
  <c r="CK20" i="17"/>
  <c r="CG20" i="17"/>
  <c r="CC20" i="17"/>
  <c r="BY20" i="17"/>
  <c r="BU20" i="17"/>
  <c r="BQ20" i="17"/>
  <c r="BM20" i="17"/>
  <c r="BI20" i="17"/>
  <c r="BE20" i="17"/>
  <c r="BA20" i="17"/>
  <c r="AW20" i="17"/>
  <c r="AS20" i="17"/>
  <c r="AO20" i="17"/>
  <c r="AK20" i="17"/>
  <c r="AG20" i="17"/>
  <c r="AC20" i="17"/>
  <c r="Y20" i="17"/>
  <c r="U20" i="17"/>
  <c r="Q20" i="17"/>
  <c r="M20" i="17"/>
  <c r="EV20" i="17"/>
  <c r="ER20" i="17"/>
  <c r="EN20" i="17"/>
  <c r="EJ20" i="17"/>
  <c r="EF20" i="17"/>
  <c r="EB20" i="17"/>
  <c r="DX20" i="17"/>
  <c r="DT20" i="17"/>
  <c r="DP20" i="17"/>
  <c r="DL20" i="17"/>
  <c r="DH20" i="17"/>
  <c r="DD20" i="17"/>
  <c r="CZ20" i="17"/>
  <c r="CV20" i="17"/>
  <c r="CR20" i="17"/>
  <c r="CN20" i="17"/>
  <c r="CJ20" i="17"/>
  <c r="CF20" i="17"/>
  <c r="CB20" i="17"/>
  <c r="BX20" i="17"/>
  <c r="BT20" i="17"/>
  <c r="BP20" i="17"/>
  <c r="BL20" i="17"/>
  <c r="BH20" i="17"/>
  <c r="BD20" i="17"/>
  <c r="AZ20" i="17"/>
  <c r="AV20" i="17"/>
  <c r="AR20" i="17"/>
  <c r="AN20" i="17"/>
  <c r="AJ20" i="17"/>
  <c r="AF20" i="17"/>
  <c r="AB20" i="17"/>
  <c r="X20" i="17"/>
  <c r="T20" i="17"/>
  <c r="P20" i="17"/>
  <c r="L20" i="17"/>
  <c r="EY20" i="17"/>
  <c r="EU20" i="17"/>
  <c r="EQ20" i="17"/>
  <c r="EM20" i="17"/>
  <c r="EI20" i="17"/>
  <c r="EE20" i="17"/>
  <c r="EA20" i="17"/>
  <c r="DW20" i="17"/>
  <c r="DS20" i="17"/>
  <c r="DO20" i="17"/>
  <c r="DK20" i="17"/>
  <c r="DG20" i="17"/>
  <c r="DC20" i="17"/>
  <c r="CY20" i="17"/>
  <c r="CU20" i="17"/>
  <c r="CQ20" i="17"/>
  <c r="CM20" i="17"/>
  <c r="CI20" i="17"/>
  <c r="CE20" i="17"/>
  <c r="CA20" i="17"/>
  <c r="BW20" i="17"/>
  <c r="BS20" i="17"/>
  <c r="BO20" i="17"/>
  <c r="BK20" i="17"/>
  <c r="BG20" i="17"/>
  <c r="BC20" i="17"/>
  <c r="AY20" i="17"/>
  <c r="AU20" i="17"/>
  <c r="AQ20" i="17"/>
  <c r="AM20" i="17"/>
  <c r="AI20" i="17"/>
  <c r="AE20" i="17"/>
  <c r="AA20" i="17"/>
  <c r="W20" i="17"/>
  <c r="S20" i="17"/>
  <c r="O20" i="17"/>
  <c r="EX20" i="17"/>
  <c r="ET20" i="17"/>
  <c r="EP20" i="17"/>
  <c r="EL20" i="17"/>
  <c r="EH20" i="17"/>
  <c r="ED20" i="17"/>
  <c r="DZ20" i="17"/>
  <c r="DV20" i="17"/>
  <c r="DR20" i="17"/>
  <c r="DN20" i="17"/>
  <c r="DJ20" i="17"/>
  <c r="DF20" i="17"/>
  <c r="DB20" i="17"/>
  <c r="CX20" i="17"/>
  <c r="CT20" i="17"/>
  <c r="CP20" i="17"/>
  <c r="CL20" i="17"/>
  <c r="CH20" i="17"/>
  <c r="CD20" i="17"/>
  <c r="BZ20" i="17"/>
  <c r="BV20" i="17"/>
  <c r="BR20" i="17"/>
  <c r="BN20" i="17"/>
  <c r="BJ20" i="17"/>
  <c r="BF20" i="17"/>
  <c r="BB20" i="17"/>
  <c r="AX20" i="17"/>
  <c r="AT20" i="17"/>
  <c r="AP20" i="17"/>
  <c r="AL20" i="17"/>
  <c r="AH20" i="17"/>
  <c r="AD20" i="17"/>
  <c r="Z20" i="17"/>
  <c r="V20" i="17"/>
  <c r="R20" i="17"/>
  <c r="N20" i="17"/>
  <c r="EZ20" i="17"/>
  <c r="FA20" i="17"/>
  <c r="FB20" i="17"/>
  <c r="FC20" i="17"/>
  <c r="FD20" i="17"/>
  <c r="FO20" i="17"/>
  <c r="FN20" i="17"/>
  <c r="FL13" i="17"/>
  <c r="FL21" i="17"/>
  <c r="FR20" i="17"/>
  <c r="FM20" i="17"/>
  <c r="FL20" i="17"/>
  <c r="FQ20" i="17"/>
  <c r="FL14" i="17"/>
  <c r="FP20" i="17"/>
  <c r="FS20" i="17"/>
  <c r="FZ202" i="7"/>
  <c r="FY202" i="7"/>
  <c r="GB202" i="7"/>
  <c r="GC202" i="7"/>
  <c r="GA202" i="7"/>
  <c r="GE202" i="7"/>
  <c r="GD202" i="7"/>
  <c r="GF202" i="7"/>
  <c r="FX202" i="7"/>
  <c r="CM16" i="3"/>
  <c r="CU16" i="3"/>
  <c r="DC16" i="3"/>
  <c r="DK16" i="3"/>
  <c r="DS16" i="3"/>
  <c r="EA16" i="3"/>
  <c r="EI16" i="3"/>
  <c r="EQ16" i="3"/>
  <c r="EY16" i="3"/>
  <c r="FG16" i="3"/>
  <c r="FO16" i="3"/>
  <c r="CN16" i="3"/>
  <c r="CV16" i="3"/>
  <c r="DD16" i="3"/>
  <c r="DL16" i="3"/>
  <c r="DT16" i="3"/>
  <c r="EB16" i="3"/>
  <c r="EJ16" i="3"/>
  <c r="ER16" i="3"/>
  <c r="EZ16" i="3"/>
  <c r="FH16" i="3"/>
  <c r="FP16" i="3"/>
  <c r="CQ16" i="3"/>
  <c r="CY16" i="3"/>
  <c r="DG16" i="3"/>
  <c r="DO16" i="3"/>
  <c r="DW16" i="3"/>
  <c r="EE16" i="3"/>
  <c r="EM16" i="3"/>
  <c r="EU16" i="3"/>
  <c r="FC16" i="3"/>
  <c r="FK16" i="3"/>
  <c r="CT16" i="3"/>
  <c r="DH16" i="3"/>
  <c r="DU16" i="3"/>
  <c r="EG16" i="3"/>
  <c r="ET16" i="3"/>
  <c r="FF16" i="3"/>
  <c r="CW16" i="3"/>
  <c r="DI16" i="3"/>
  <c r="DV16" i="3"/>
  <c r="EH16" i="3"/>
  <c r="EV16" i="3"/>
  <c r="FI16" i="3"/>
  <c r="CO16" i="3"/>
  <c r="DA16" i="3"/>
  <c r="DN16" i="3"/>
  <c r="DZ16" i="3"/>
  <c r="EN16" i="3"/>
  <c r="FA16" i="3"/>
  <c r="FM16" i="3"/>
  <c r="CP16" i="3"/>
  <c r="DJ16" i="3"/>
  <c r="ED16" i="3"/>
  <c r="EX16" i="3"/>
  <c r="FR16" i="3"/>
  <c r="CR16" i="3"/>
  <c r="DM16" i="3"/>
  <c r="EF16" i="3"/>
  <c r="FB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FQ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FY193" i="7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FX193" i="7"/>
  <c r="GI202" i="7"/>
  <c r="GH202" i="7"/>
  <c r="GH193" i="7"/>
  <c r="GD193" i="7"/>
  <c r="GA193" i="7"/>
  <c r="GI193" i="7"/>
  <c r="GB193" i="7"/>
  <c r="FZ193" i="7"/>
  <c r="GG193" i="7"/>
  <c r="GE193" i="7"/>
  <c r="GC193" i="7"/>
  <c r="GF193" i="7"/>
  <c r="GJ43" i="7"/>
  <c r="GJ63" i="7"/>
  <c r="GJ28" i="7"/>
  <c r="GJ152" i="7"/>
  <c r="GJ13" i="7"/>
  <c r="GI13" i="7"/>
  <c r="GH63" i="7"/>
  <c r="GG175" i="7"/>
  <c r="GI175" i="7"/>
  <c r="GF63" i="7"/>
  <c r="GF174" i="7"/>
  <c r="GH13" i="7"/>
  <c r="GA174" i="7"/>
  <c r="GD175" i="7"/>
  <c r="GF175" i="7"/>
  <c r="GF152" i="7"/>
  <c r="GF58" i="7"/>
  <c r="GC175" i="7"/>
  <c r="FY174" i="7"/>
  <c r="GF182" i="7"/>
  <c r="GF13" i="7"/>
  <c r="GF43" i="7"/>
  <c r="GF173" i="7"/>
  <c r="GF28" i="7"/>
  <c r="GF162" i="7"/>
  <c r="GC174" i="7"/>
  <c r="GB174" i="7"/>
  <c r="FX58" i="7"/>
  <c r="FX174" i="7"/>
  <c r="FY175" i="7"/>
  <c r="FY13" i="7"/>
  <c r="GI152" i="7"/>
  <c r="GB28" i="7"/>
  <c r="GD152" i="7"/>
  <c r="GD13" i="7"/>
  <c r="FY182" i="7"/>
  <c r="FZ174" i="7"/>
  <c r="GC152" i="7"/>
  <c r="FY43" i="7"/>
  <c r="GI43" i="7"/>
  <c r="GE28" i="7"/>
  <c r="FX43" i="7"/>
  <c r="GB13" i="7"/>
  <c r="GG174" i="7"/>
  <c r="GD58" i="7"/>
  <c r="GD63" i="7"/>
  <c r="GI182" i="7"/>
  <c r="FZ28" i="7"/>
  <c r="GD182" i="7"/>
  <c r="FY63" i="7"/>
  <c r="GG152" i="7"/>
  <c r="GG13" i="7"/>
  <c r="GC173" i="7"/>
  <c r="GB43" i="7"/>
  <c r="GE43" i="7"/>
  <c r="GC43" i="7"/>
  <c r="GG182" i="7"/>
  <c r="GD28" i="7"/>
  <c r="GB175" i="7"/>
  <c r="FY152" i="7"/>
  <c r="FZ182" i="7"/>
  <c r="GH175" i="7"/>
  <c r="GH28" i="7"/>
  <c r="FX28" i="7"/>
  <c r="FZ175" i="7"/>
  <c r="GE63" i="7"/>
  <c r="GE58" i="7"/>
  <c r="GH174" i="7"/>
  <c r="GA175" i="7"/>
  <c r="GB173" i="7"/>
  <c r="FZ63" i="7"/>
  <c r="GG162" i="7"/>
  <c r="FX175" i="7"/>
  <c r="FY58" i="7"/>
  <c r="GI174" i="7"/>
  <c r="FX63" i="7"/>
  <c r="GA63" i="7"/>
  <c r="GA58" i="7"/>
  <c r="GA162" i="7"/>
  <c r="FY162" i="7"/>
  <c r="GE175" i="7"/>
  <c r="GD174" i="7"/>
  <c r="FZ173" i="7"/>
  <c r="GE182" i="7"/>
  <c r="GE174" i="7"/>
  <c r="GG58" i="7"/>
  <c r="FX173" i="7"/>
  <c r="GG63" i="7"/>
  <c r="GI58" i="7"/>
  <c r="GC162" i="7"/>
  <c r="GH58" i="7"/>
  <c r="FZ58" i="7"/>
  <c r="FZ13" i="7"/>
  <c r="GH152" i="7"/>
  <c r="FZ152" i="7"/>
  <c r="GE173" i="7"/>
  <c r="GC28" i="7"/>
  <c r="GC13" i="7"/>
  <c r="GH43" i="7"/>
  <c r="GD43" i="7"/>
  <c r="GI28" i="7"/>
  <c r="GB162" i="7"/>
  <c r="GH182" i="7"/>
  <c r="GD162" i="7"/>
  <c r="GB63" i="7"/>
  <c r="GA173" i="7"/>
  <c r="FZ43" i="7"/>
  <c r="FX162" i="7"/>
  <c r="GA152" i="7"/>
  <c r="GH162" i="7"/>
  <c r="FY28" i="7"/>
  <c r="GI173" i="7"/>
  <c r="GA43" i="7"/>
  <c r="GB182" i="7"/>
  <c r="GA182" i="7"/>
  <c r="GH173" i="7"/>
  <c r="GE152" i="7"/>
  <c r="GG28" i="7"/>
  <c r="GD173" i="7"/>
  <c r="GC58" i="7"/>
  <c r="GC182" i="7"/>
  <c r="GG173" i="7"/>
  <c r="GG43" i="7"/>
  <c r="GC63" i="7"/>
  <c r="GI63" i="7"/>
  <c r="GA13" i="7"/>
  <c r="GB152" i="7"/>
  <c r="GE162" i="7"/>
  <c r="GI162" i="7"/>
  <c r="GB58" i="7"/>
  <c r="FY173" i="7"/>
  <c r="GA28" i="7"/>
  <c r="GE13" i="7"/>
  <c r="FZ162" i="7"/>
  <c r="FS16" i="3" l="1"/>
  <c r="FQ21" i="17"/>
  <c r="FM21" i="17"/>
  <c r="FN21" i="17"/>
  <c r="EW21" i="17"/>
  <c r="ES21" i="17"/>
  <c r="EO21" i="17"/>
  <c r="EV21" i="17"/>
  <c r="ER21" i="17"/>
  <c r="EN21" i="17"/>
  <c r="EJ21" i="17"/>
  <c r="EF21" i="17"/>
  <c r="EB21" i="17"/>
  <c r="DX21" i="17"/>
  <c r="DT21" i="17"/>
  <c r="DP21" i="17"/>
  <c r="DL21" i="17"/>
  <c r="EY21" i="17"/>
  <c r="EU21" i="17"/>
  <c r="EQ21" i="17"/>
  <c r="EM21" i="17"/>
  <c r="EX21" i="17"/>
  <c r="ET21" i="17"/>
  <c r="EP21" i="17"/>
  <c r="EL21" i="17"/>
  <c r="EH21" i="17"/>
  <c r="ED21" i="17"/>
  <c r="DZ21" i="17"/>
  <c r="DV21" i="17"/>
  <c r="DR21" i="17"/>
  <c r="EK21" i="17"/>
  <c r="EC21" i="17"/>
  <c r="DU21" i="17"/>
  <c r="DN21" i="17"/>
  <c r="DI21" i="17"/>
  <c r="DE21" i="17"/>
  <c r="DA21" i="17"/>
  <c r="CW21" i="17"/>
  <c r="CS21" i="17"/>
  <c r="CO21" i="17"/>
  <c r="CK21" i="17"/>
  <c r="CG21" i="17"/>
  <c r="CC21" i="17"/>
  <c r="BY21" i="17"/>
  <c r="BU21" i="17"/>
  <c r="BQ21" i="17"/>
  <c r="BM21" i="17"/>
  <c r="BI21" i="17"/>
  <c r="BE21" i="17"/>
  <c r="BA21" i="17"/>
  <c r="AW21" i="17"/>
  <c r="AS21" i="17"/>
  <c r="AO21" i="17"/>
  <c r="AK21" i="17"/>
  <c r="AG21" i="17"/>
  <c r="AC21" i="17"/>
  <c r="Y21" i="17"/>
  <c r="U21" i="17"/>
  <c r="Q21" i="17"/>
  <c r="M21" i="17"/>
  <c r="EI21" i="17"/>
  <c r="EA21" i="17"/>
  <c r="DS21" i="17"/>
  <c r="DM21" i="17"/>
  <c r="DH21" i="17"/>
  <c r="DD21" i="17"/>
  <c r="CZ21" i="17"/>
  <c r="CV21" i="17"/>
  <c r="CR21" i="17"/>
  <c r="CN21" i="17"/>
  <c r="CJ21" i="17"/>
  <c r="CF21" i="17"/>
  <c r="CB21" i="17"/>
  <c r="BX21" i="17"/>
  <c r="BT21" i="17"/>
  <c r="BP21" i="17"/>
  <c r="BL21" i="17"/>
  <c r="BH21" i="17"/>
  <c r="BD21" i="17"/>
  <c r="AZ21" i="17"/>
  <c r="AV21" i="17"/>
  <c r="AR21" i="17"/>
  <c r="AN21" i="17"/>
  <c r="AJ21" i="17"/>
  <c r="AF21" i="17"/>
  <c r="AB21" i="17"/>
  <c r="X21" i="17"/>
  <c r="T21" i="17"/>
  <c r="P21" i="17"/>
  <c r="L21" i="17"/>
  <c r="EG21" i="17"/>
  <c r="DY21" i="17"/>
  <c r="DQ21" i="17"/>
  <c r="DK21" i="17"/>
  <c r="DG21" i="17"/>
  <c r="DC21" i="17"/>
  <c r="CY21" i="17"/>
  <c r="CU21" i="17"/>
  <c r="CQ21" i="17"/>
  <c r="CM21" i="17"/>
  <c r="CI21" i="17"/>
  <c r="CE21" i="17"/>
  <c r="CA21" i="17"/>
  <c r="BW21" i="17"/>
  <c r="BS21" i="17"/>
  <c r="BO21" i="17"/>
  <c r="BK21" i="17"/>
  <c r="BG21" i="17"/>
  <c r="BC21" i="17"/>
  <c r="AY21" i="17"/>
  <c r="AU21" i="17"/>
  <c r="AQ21" i="17"/>
  <c r="AM21" i="17"/>
  <c r="AI21" i="17"/>
  <c r="AE21" i="17"/>
  <c r="AA21" i="17"/>
  <c r="W21" i="17"/>
  <c r="S21" i="17"/>
  <c r="O21" i="17"/>
  <c r="EE21" i="17"/>
  <c r="DW21" i="17"/>
  <c r="DO21" i="17"/>
  <c r="DJ21" i="17"/>
  <c r="DF21" i="17"/>
  <c r="DB21" i="17"/>
  <c r="CX21" i="17"/>
  <c r="CT21" i="17"/>
  <c r="CP21" i="17"/>
  <c r="CL21" i="17"/>
  <c r="CH21" i="17"/>
  <c r="CD21" i="17"/>
  <c r="BZ21" i="17"/>
  <c r="BV21" i="17"/>
  <c r="BR21" i="17"/>
  <c r="BN21" i="17"/>
  <c r="BJ21" i="17"/>
  <c r="BF21" i="17"/>
  <c r="BB21" i="17"/>
  <c r="AX21" i="17"/>
  <c r="AT21" i="17"/>
  <c r="AP21" i="17"/>
  <c r="AL21" i="17"/>
  <c r="AH21" i="17"/>
  <c r="AD21" i="17"/>
  <c r="Z21" i="17"/>
  <c r="V21" i="17"/>
  <c r="R21" i="17"/>
  <c r="N21" i="17"/>
  <c r="EZ21" i="17"/>
  <c r="FA21" i="17"/>
  <c r="FB21" i="17"/>
  <c r="FC21" i="17"/>
  <c r="FD21" i="17"/>
  <c r="FP21" i="17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CR17" i="3"/>
  <c r="DA17" i="3"/>
  <c r="DJ17" i="3"/>
  <c r="DR17" i="3"/>
  <c r="DZ17" i="3"/>
  <c r="EH17" i="3"/>
  <c r="EP17" i="3"/>
  <c r="EX17" i="3"/>
  <c r="FF17" i="3"/>
  <c r="FN17" i="3"/>
  <c r="CM17" i="3"/>
  <c r="CV17" i="3"/>
  <c r="DE17" i="3"/>
  <c r="DM17" i="3"/>
  <c r="DU17" i="3"/>
  <c r="EC17" i="3"/>
  <c r="EK17" i="3"/>
  <c r="ES17" i="3"/>
  <c r="FA17" i="3"/>
  <c r="FI17" i="3"/>
  <c r="FQ17" i="3"/>
  <c r="CS17" i="3"/>
  <c r="DG17" i="3"/>
  <c r="DT17" i="3"/>
  <c r="EF17" i="3"/>
  <c r="ET17" i="3"/>
  <c r="FG17" i="3"/>
  <c r="CU17" i="3"/>
  <c r="DH17" i="3"/>
  <c r="DV17" i="3"/>
  <c r="EI17" i="3"/>
  <c r="EU17" i="3"/>
  <c r="FH17" i="3"/>
  <c r="CW17" i="3"/>
  <c r="DK17" i="3"/>
  <c r="DW17" i="3"/>
  <c r="EJ17" i="3"/>
  <c r="EV17" i="3"/>
  <c r="FJ17" i="3"/>
  <c r="CY17" i="3"/>
  <c r="DN17" i="3"/>
  <c r="EA17" i="3"/>
  <c r="EM17" i="3"/>
  <c r="EZ17" i="3"/>
  <c r="FL17" i="3"/>
  <c r="CX17" i="3"/>
  <c r="DX17" i="3"/>
  <c r="EY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FR17" i="3"/>
  <c r="AF17" i="3"/>
  <c r="FO17" i="3"/>
  <c r="AD17" i="3"/>
  <c r="AT17" i="3"/>
  <c r="BJ17" i="3"/>
  <c r="BZ17" i="3"/>
  <c r="M17" i="3"/>
  <c r="AV17" i="3"/>
  <c r="FP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FQ15" i="3"/>
  <c r="CP15" i="3"/>
  <c r="CX15" i="3"/>
  <c r="DF15" i="3"/>
  <c r="DN15" i="3"/>
  <c r="DV15" i="3"/>
  <c r="ED15" i="3"/>
  <c r="EL15" i="3"/>
  <c r="ET15" i="3"/>
  <c r="FB15" i="3"/>
  <c r="FJ15" i="3"/>
  <c r="FR15" i="3"/>
  <c r="CS15" i="3"/>
  <c r="DA15" i="3"/>
  <c r="DI15" i="3"/>
  <c r="DQ15" i="3"/>
  <c r="DY15" i="3"/>
  <c r="EG15" i="3"/>
  <c r="EO15" i="3"/>
  <c r="EW15" i="3"/>
  <c r="FE15" i="3"/>
  <c r="FM15" i="3"/>
  <c r="CT15" i="3"/>
  <c r="DG15" i="3"/>
  <c r="DS15" i="3"/>
  <c r="EF15" i="3"/>
  <c r="ER15" i="3"/>
  <c r="FF15" i="3"/>
  <c r="CU15" i="3"/>
  <c r="DH15" i="3"/>
  <c r="DT15" i="3"/>
  <c r="EH15" i="3"/>
  <c r="EU15" i="3"/>
  <c r="FG15" i="3"/>
  <c r="CM15" i="3"/>
  <c r="CZ15" i="3"/>
  <c r="DL15" i="3"/>
  <c r="DZ15" i="3"/>
  <c r="EM15" i="3"/>
  <c r="EY15" i="3"/>
  <c r="FL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FO15" i="3"/>
  <c r="CQ15" i="3"/>
  <c r="DK15" i="3"/>
  <c r="EE15" i="3"/>
  <c r="EZ15" i="3"/>
  <c r="CN15" i="3"/>
  <c r="EB15" i="3"/>
  <c r="FP15" i="3"/>
  <c r="CR15" i="3"/>
  <c r="EI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FX194" i="7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FY194" i="7"/>
  <c r="GA194" i="7"/>
  <c r="GI194" i="7"/>
  <c r="GF194" i="7"/>
  <c r="GB194" i="7"/>
  <c r="GD194" i="7"/>
  <c r="FZ194" i="7"/>
  <c r="GG194" i="7"/>
  <c r="GC194" i="7"/>
  <c r="GE194" i="7"/>
  <c r="GH194" i="7"/>
  <c r="GF172" i="7"/>
  <c r="GC172" i="7"/>
  <c r="FY172" i="7"/>
  <c r="GI172" i="7"/>
  <c r="GD172" i="7"/>
  <c r="GG172" i="7"/>
  <c r="GA172" i="7"/>
  <c r="GH172" i="7"/>
  <c r="GB172" i="7"/>
  <c r="GE172" i="7"/>
  <c r="FZ172" i="7"/>
  <c r="FS17" i="3" l="1"/>
  <c r="FO21" i="17"/>
  <c r="FS15" i="3"/>
  <c r="FS21" i="17"/>
  <c r="FR21" i="17"/>
  <c r="FI23" i="17"/>
  <c r="FE14" i="17"/>
  <c r="FF13" i="17"/>
  <c r="FF14" i="17"/>
  <c r="FE20" i="17"/>
  <c r="FG11" i="17"/>
  <c r="FF20" i="17"/>
  <c r="FL12" i="17"/>
  <c r="FF12" i="17"/>
  <c r="FJ20" i="17"/>
  <c r="FK20" i="17"/>
  <c r="FH13" i="17"/>
  <c r="FJ12" i="17"/>
  <c r="FG12" i="17"/>
  <c r="FG20" i="17"/>
  <c r="FO14" i="17"/>
  <c r="FJ21" i="17"/>
  <c r="FF22" i="17"/>
  <c r="FH20" i="17"/>
  <c r="FH14" i="17"/>
  <c r="FG13" i="17"/>
  <c r="FO12" i="17"/>
  <c r="FE22" i="17"/>
  <c r="FO11" i="17"/>
  <c r="FK11" i="17"/>
  <c r="FH12" i="17"/>
  <c r="FR11" i="17"/>
  <c r="FQ11" i="17"/>
  <c r="FK14" i="17"/>
  <c r="FK12" i="17"/>
  <c r="FI13" i="17"/>
  <c r="FI14" i="17"/>
  <c r="FL11" i="17"/>
  <c r="FP11" i="17"/>
  <c r="FF11" i="17"/>
  <c r="FG21" i="17"/>
  <c r="FN12" i="17"/>
  <c r="FK13" i="17"/>
  <c r="FG14" i="17"/>
  <c r="FE21" i="17"/>
  <c r="FI12" i="17"/>
  <c r="FN14" i="17"/>
  <c r="FM11" i="17"/>
  <c r="FJ13" i="17"/>
  <c r="FK22" i="17"/>
  <c r="FJ11" i="17"/>
  <c r="FN13" i="17"/>
  <c r="FE12" i="17"/>
  <c r="FH11" i="17"/>
  <c r="FJ22" i="17"/>
  <c r="FI21" i="17"/>
  <c r="FH21" i="17"/>
  <c r="FF21" i="17"/>
  <c r="FO13" i="17"/>
  <c r="FI20" i="17"/>
  <c r="FG22" i="17"/>
  <c r="FE11" i="17"/>
  <c r="FM12" i="17"/>
  <c r="FS11" i="17"/>
  <c r="FH22" i="17"/>
  <c r="FM13" i="17"/>
  <c r="FJ14" i="17"/>
  <c r="FK21" i="17"/>
  <c r="FI11" i="17"/>
  <c r="FI22" i="17"/>
  <c r="EW22" i="17"/>
  <c r="ES22" i="17"/>
  <c r="EO22" i="17"/>
  <c r="EK22" i="17"/>
  <c r="EG22" i="17"/>
  <c r="EC22" i="17"/>
  <c r="DY22" i="17"/>
  <c r="DU22" i="17"/>
  <c r="DQ22" i="17"/>
  <c r="DM22" i="17"/>
  <c r="DI22" i="17"/>
  <c r="DE22" i="17"/>
  <c r="DA22" i="17"/>
  <c r="CW22" i="17"/>
  <c r="CS22" i="17"/>
  <c r="CO22" i="17"/>
  <c r="CK22" i="17"/>
  <c r="CG22" i="17"/>
  <c r="CC22" i="17"/>
  <c r="BY22" i="17"/>
  <c r="BU22" i="17"/>
  <c r="BQ22" i="17"/>
  <c r="BM22" i="17"/>
  <c r="BI22" i="17"/>
  <c r="BE22" i="17"/>
  <c r="BA22" i="17"/>
  <c r="AW22" i="17"/>
  <c r="AS22" i="17"/>
  <c r="AO22" i="17"/>
  <c r="AK22" i="17"/>
  <c r="AG22" i="17"/>
  <c r="AC22" i="17"/>
  <c r="Y22" i="17"/>
  <c r="U22" i="17"/>
  <c r="Q22" i="17"/>
  <c r="M22" i="17"/>
  <c r="EV22" i="17"/>
  <c r="ER22" i="17"/>
  <c r="EN22" i="17"/>
  <c r="EJ22" i="17"/>
  <c r="EF22" i="17"/>
  <c r="EB22" i="17"/>
  <c r="DX22" i="17"/>
  <c r="DT22" i="17"/>
  <c r="DP22" i="17"/>
  <c r="DL22" i="17"/>
  <c r="DH22" i="17"/>
  <c r="DD22" i="17"/>
  <c r="CZ22" i="17"/>
  <c r="CV22" i="17"/>
  <c r="CR22" i="17"/>
  <c r="CN22" i="17"/>
  <c r="CJ22" i="17"/>
  <c r="CF22" i="17"/>
  <c r="CB22" i="17"/>
  <c r="BX22" i="17"/>
  <c r="BT22" i="17"/>
  <c r="BP22" i="17"/>
  <c r="BL22" i="17"/>
  <c r="BH22" i="17"/>
  <c r="BD22" i="17"/>
  <c r="AZ22" i="17"/>
  <c r="AV22" i="17"/>
  <c r="AR22" i="17"/>
  <c r="AN22" i="17"/>
  <c r="AJ22" i="17"/>
  <c r="AF22" i="17"/>
  <c r="AB22" i="17"/>
  <c r="X22" i="17"/>
  <c r="T22" i="17"/>
  <c r="P22" i="17"/>
  <c r="L22" i="17"/>
  <c r="EY22" i="17"/>
  <c r="EU22" i="17"/>
  <c r="EQ22" i="17"/>
  <c r="EM22" i="17"/>
  <c r="EI22" i="17"/>
  <c r="EE22" i="17"/>
  <c r="EA22" i="17"/>
  <c r="DW22" i="17"/>
  <c r="DS22" i="17"/>
  <c r="DO22" i="17"/>
  <c r="DK22" i="17"/>
  <c r="DG22" i="17"/>
  <c r="DC22" i="17"/>
  <c r="CY22" i="17"/>
  <c r="CU22" i="17"/>
  <c r="CQ22" i="17"/>
  <c r="CM22" i="17"/>
  <c r="CI22" i="17"/>
  <c r="CE22" i="17"/>
  <c r="CA22" i="17"/>
  <c r="BW22" i="17"/>
  <c r="BS22" i="17"/>
  <c r="BO22" i="17"/>
  <c r="BK22" i="17"/>
  <c r="BG22" i="17"/>
  <c r="BC22" i="17"/>
  <c r="AY22" i="17"/>
  <c r="AU22" i="17"/>
  <c r="AQ22" i="17"/>
  <c r="AM22" i="17"/>
  <c r="AI22" i="17"/>
  <c r="AE22" i="17"/>
  <c r="AA22" i="17"/>
  <c r="W22" i="17"/>
  <c r="S22" i="17"/>
  <c r="O22" i="17"/>
  <c r="EX22" i="17"/>
  <c r="ET22" i="17"/>
  <c r="EP22" i="17"/>
  <c r="EL22" i="17"/>
  <c r="EH22" i="17"/>
  <c r="ED22" i="17"/>
  <c r="DZ22" i="17"/>
  <c r="DV22" i="17"/>
  <c r="DR22" i="17"/>
  <c r="DN22" i="17"/>
  <c r="DJ22" i="17"/>
  <c r="DF22" i="17"/>
  <c r="DB22" i="17"/>
  <c r="CX22" i="17"/>
  <c r="CT22" i="17"/>
  <c r="CP22" i="17"/>
  <c r="CL22" i="17"/>
  <c r="CH22" i="17"/>
  <c r="CD22" i="17"/>
  <c r="BZ22" i="17"/>
  <c r="BV22" i="17"/>
  <c r="BR22" i="17"/>
  <c r="BN22" i="17"/>
  <c r="BJ22" i="17"/>
  <c r="BF22" i="17"/>
  <c r="BB22" i="17"/>
  <c r="AX22" i="17"/>
  <c r="AT22" i="17"/>
  <c r="AP22" i="17"/>
  <c r="AL22" i="17"/>
  <c r="AH22" i="17"/>
  <c r="AD22" i="17"/>
  <c r="Z22" i="17"/>
  <c r="V22" i="17"/>
  <c r="R22" i="17"/>
  <c r="N22" i="17"/>
  <c r="EZ22" i="17"/>
  <c r="FA22" i="17"/>
  <c r="FB22" i="17"/>
  <c r="FC22" i="17"/>
  <c r="FD22" i="17"/>
  <c r="FM22" i="17"/>
  <c r="FN22" i="17"/>
  <c r="FS22" i="17"/>
  <c r="FQ22" i="17"/>
  <c r="FL22" i="17"/>
  <c r="FR22" i="17"/>
  <c r="FO22" i="17"/>
  <c r="FD192" i="7"/>
  <c r="FC192" i="7"/>
  <c r="EU18" i="3"/>
  <c r="DN19" i="3"/>
  <c r="FB192" i="7"/>
  <c r="EZ192" i="7"/>
  <c r="FA192" i="7"/>
  <c r="GE195" i="7"/>
  <c r="FY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FX195" i="7"/>
  <c r="GD195" i="7"/>
  <c r="FZ195" i="7"/>
  <c r="GH195" i="7"/>
  <c r="GF195" i="7"/>
  <c r="GC195" i="7"/>
  <c r="GA195" i="7"/>
  <c r="GG195" i="7"/>
  <c r="GB195" i="7"/>
  <c r="GI195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DP192" i="7"/>
  <c r="DD192" i="7"/>
  <c r="BH192" i="7"/>
  <c r="AJ192" i="7"/>
  <c r="L192" i="7"/>
  <c r="X192" i="7"/>
  <c r="CR192" i="7"/>
  <c r="CF192" i="7"/>
  <c r="FR12" i="17" l="1"/>
  <c r="FP12" i="17"/>
  <c r="FR14" i="17"/>
  <c r="FS12" i="17"/>
  <c r="FQ14" i="17"/>
  <c r="FS14" i="17"/>
  <c r="FR13" i="17"/>
  <c r="FS13" i="17"/>
  <c r="FQ12" i="17"/>
  <c r="FP14" i="17"/>
  <c r="FP22" i="17"/>
  <c r="FQ13" i="17"/>
  <c r="FF23" i="17"/>
  <c r="FL9" i="17"/>
  <c r="FF10" i="17"/>
  <c r="FE10" i="17"/>
  <c r="FI10" i="17"/>
  <c r="FS10" i="17"/>
  <c r="FH10" i="17"/>
  <c r="FR19" i="17"/>
  <c r="FL19" i="17"/>
  <c r="FS19" i="17"/>
  <c r="FM19" i="17"/>
  <c r="FI19" i="17"/>
  <c r="FK10" i="17"/>
  <c r="FH19" i="17"/>
  <c r="FF19" i="17"/>
  <c r="BX19" i="17"/>
  <c r="BI19" i="17"/>
  <c r="EF19" i="17"/>
  <c r="EQ19" i="17"/>
  <c r="DZ19" i="17"/>
  <c r="DM19" i="17"/>
  <c r="CF19" i="17"/>
  <c r="AZ19" i="17"/>
  <c r="T19" i="17"/>
  <c r="DC19" i="17"/>
  <c r="BW19" i="17"/>
  <c r="AQ19" i="17"/>
  <c r="EE19" i="17"/>
  <c r="CP19" i="17"/>
  <c r="BJ19" i="17"/>
  <c r="AD19" i="17"/>
  <c r="FC19" i="17"/>
  <c r="EW19" i="17"/>
  <c r="EB19" i="17"/>
  <c r="EM19" i="17"/>
  <c r="DA19" i="17"/>
  <c r="BU19" i="17"/>
  <c r="AO19" i="17"/>
  <c r="EI19" i="17"/>
  <c r="CR19" i="17"/>
  <c r="BL19" i="17"/>
  <c r="AF19" i="17"/>
  <c r="DQ19" i="17"/>
  <c r="CI19" i="17"/>
  <c r="BC19" i="17"/>
  <c r="W19" i="17"/>
  <c r="CL19" i="17"/>
  <c r="BF19" i="17"/>
  <c r="Z19" i="17"/>
  <c r="CN19" i="17"/>
  <c r="BY19" i="17"/>
  <c r="EO19" i="17"/>
  <c r="ET19" i="17"/>
  <c r="DI19" i="17"/>
  <c r="CC19" i="17"/>
  <c r="AW19" i="17"/>
  <c r="Q19" i="17"/>
  <c r="CZ19" i="17"/>
  <c r="BT19" i="17"/>
  <c r="AN19" i="17"/>
  <c r="EG19" i="17"/>
  <c r="CA19" i="17"/>
  <c r="O19" i="17"/>
  <c r="CT19" i="17"/>
  <c r="BN19" i="17"/>
  <c r="AH19" i="17"/>
  <c r="FB19" i="17"/>
  <c r="FJ10" i="17"/>
  <c r="FP10" i="17"/>
  <c r="FY10" i="17"/>
  <c r="DD19" i="17"/>
  <c r="CO19" i="17"/>
  <c r="EL19" i="17"/>
  <c r="DT19" i="17"/>
  <c r="DE19" i="17"/>
  <c r="EN19" i="17"/>
  <c r="EY19" i="17"/>
  <c r="EH19" i="17"/>
  <c r="DN19" i="17"/>
  <c r="CG19" i="17"/>
  <c r="BA19" i="17"/>
  <c r="U19" i="17"/>
  <c r="AB19" i="17"/>
  <c r="CU19" i="17"/>
  <c r="BO19" i="17"/>
  <c r="AI19" i="17"/>
  <c r="DO19" i="17"/>
  <c r="CH19" i="17"/>
  <c r="BB19" i="17"/>
  <c r="V19" i="17"/>
  <c r="FP19" i="17"/>
  <c r="FL10" i="17"/>
  <c r="FQ10" i="17"/>
  <c r="FR10" i="17"/>
  <c r="FO10" i="17"/>
  <c r="FZ10" i="17"/>
  <c r="BK19" i="17"/>
  <c r="EJ19" i="17"/>
  <c r="DU19" i="17"/>
  <c r="EV19" i="17"/>
  <c r="DP19" i="17"/>
  <c r="EP19" i="17"/>
  <c r="EC19" i="17"/>
  <c r="CV19" i="17"/>
  <c r="BP19" i="17"/>
  <c r="AJ19" i="17"/>
  <c r="DY19" i="17"/>
  <c r="CM19" i="17"/>
  <c r="BG19" i="17"/>
  <c r="AA19" i="17"/>
  <c r="DF19" i="17"/>
  <c r="BZ19" i="17"/>
  <c r="AT19" i="17"/>
  <c r="N19" i="17"/>
  <c r="AE19" i="17"/>
  <c r="ER19" i="17"/>
  <c r="DL19" i="17"/>
  <c r="DV19" i="17"/>
  <c r="CK19" i="17"/>
  <c r="BE19" i="17"/>
  <c r="Y19" i="17"/>
  <c r="DH19" i="17"/>
  <c r="CB19" i="17"/>
  <c r="AV19" i="17"/>
  <c r="P19" i="17"/>
  <c r="CY19" i="17"/>
  <c r="BS19" i="17"/>
  <c r="AM19" i="17"/>
  <c r="DB19" i="17"/>
  <c r="BV19" i="17"/>
  <c r="AP19" i="17"/>
  <c r="EZ19" i="17"/>
  <c r="DW19" i="17"/>
  <c r="M19" i="17"/>
  <c r="EK19" i="17"/>
  <c r="EU19" i="17"/>
  <c r="ED19" i="17"/>
  <c r="CS19" i="17"/>
  <c r="BM19" i="17"/>
  <c r="AG19" i="17"/>
  <c r="DS19" i="17"/>
  <c r="CJ19" i="17"/>
  <c r="BD19" i="17"/>
  <c r="X19" i="17"/>
  <c r="DG19" i="17"/>
  <c r="AU19" i="17"/>
  <c r="DJ19" i="17"/>
  <c r="CD19" i="17"/>
  <c r="AX19" i="17"/>
  <c r="R19" i="17"/>
  <c r="FO19" i="17"/>
  <c r="FQ19" i="17"/>
  <c r="FN19" i="17"/>
  <c r="FM10" i="17"/>
  <c r="FN10" i="17"/>
  <c r="FG19" i="17"/>
  <c r="FK19" i="17"/>
  <c r="FJ19" i="17"/>
  <c r="FG10" i="17"/>
  <c r="FE19" i="17"/>
  <c r="AR19" i="17"/>
  <c r="AC19" i="17"/>
  <c r="L19" i="17"/>
  <c r="FD19" i="17"/>
  <c r="BH19" i="17"/>
  <c r="AS19" i="17"/>
  <c r="ES19" i="17"/>
  <c r="DX19" i="17"/>
  <c r="EX19" i="17"/>
  <c r="DR19" i="17"/>
  <c r="CW19" i="17"/>
  <c r="BQ19" i="17"/>
  <c r="AK19" i="17"/>
  <c r="EA19" i="17"/>
  <c r="DK19" i="17"/>
  <c r="CE19" i="17"/>
  <c r="AY19" i="17"/>
  <c r="S19" i="17"/>
  <c r="CX19" i="17"/>
  <c r="BR19" i="17"/>
  <c r="AL19" i="17"/>
  <c r="FA19" i="17"/>
  <c r="CQ19" i="17"/>
  <c r="FE9" i="17"/>
  <c r="FF9" i="17"/>
  <c r="FI9" i="17"/>
  <c r="FS9" i="17"/>
  <c r="FH9" i="17"/>
  <c r="FQ9" i="17"/>
  <c r="FR9" i="17"/>
  <c r="FO9" i="17"/>
  <c r="FZ9" i="17"/>
  <c r="FM9" i="17"/>
  <c r="FN9" i="17"/>
  <c r="FG9" i="17"/>
  <c r="ES23" i="17"/>
  <c r="EO23" i="17"/>
  <c r="EG23" i="17"/>
  <c r="EC23" i="17"/>
  <c r="DY23" i="17"/>
  <c r="DQ23" i="17"/>
  <c r="DM23" i="17"/>
  <c r="DI23" i="17"/>
  <c r="DA23" i="17"/>
  <c r="CW23" i="17"/>
  <c r="CS23" i="17"/>
  <c r="CK23" i="17"/>
  <c r="CG23" i="17"/>
  <c r="CC23" i="17"/>
  <c r="BU23" i="17"/>
  <c r="BQ23" i="17"/>
  <c r="BM23" i="17"/>
  <c r="BE23" i="17"/>
  <c r="BA23" i="17"/>
  <c r="AW23" i="17"/>
  <c r="AO23" i="17"/>
  <c r="AK23" i="17"/>
  <c r="AG23" i="17"/>
  <c r="Y23" i="17"/>
  <c r="U23" i="17"/>
  <c r="Q23" i="17"/>
  <c r="EV23" i="17"/>
  <c r="ER23" i="17"/>
  <c r="EF23" i="17"/>
  <c r="EB23" i="17"/>
  <c r="DX23" i="17"/>
  <c r="DP23" i="17"/>
  <c r="DL23" i="17"/>
  <c r="DH23" i="17"/>
  <c r="CZ23" i="17"/>
  <c r="CV23" i="17"/>
  <c r="CR23" i="17"/>
  <c r="CJ23" i="17"/>
  <c r="CF23" i="17"/>
  <c r="CB23" i="17"/>
  <c r="BT23" i="17"/>
  <c r="BP23" i="17"/>
  <c r="BL23" i="17"/>
  <c r="BD23" i="17"/>
  <c r="AZ23" i="17"/>
  <c r="AV23" i="17"/>
  <c r="AN23" i="17"/>
  <c r="AJ23" i="17"/>
  <c r="AF23" i="17"/>
  <c r="X23" i="17"/>
  <c r="T23" i="17"/>
  <c r="P23" i="17"/>
  <c r="EY23" i="17"/>
  <c r="EU23" i="17"/>
  <c r="EQ23" i="17"/>
  <c r="EI23" i="17"/>
  <c r="EE23" i="17"/>
  <c r="EA23" i="17"/>
  <c r="DS23" i="17"/>
  <c r="DO23" i="17"/>
  <c r="DK23" i="17"/>
  <c r="DC23" i="17"/>
  <c r="CY23" i="17"/>
  <c r="CU23" i="17"/>
  <c r="CM23" i="17"/>
  <c r="CI23" i="17"/>
  <c r="CE23" i="17"/>
  <c r="BW23" i="17"/>
  <c r="BS23" i="17"/>
  <c r="BO23" i="17"/>
  <c r="BG23" i="17"/>
  <c r="BC23" i="17"/>
  <c r="AY23" i="17"/>
  <c r="AQ23" i="17"/>
  <c r="AM23" i="17"/>
  <c r="AI23" i="17"/>
  <c r="AA23" i="17"/>
  <c r="W23" i="17"/>
  <c r="S23" i="17"/>
  <c r="EX23" i="17"/>
  <c r="ET23" i="17"/>
  <c r="EP23" i="17"/>
  <c r="EH23" i="17"/>
  <c r="ED23" i="17"/>
  <c r="DZ23" i="17"/>
  <c r="DV23" i="17"/>
  <c r="DR23" i="17"/>
  <c r="DN23" i="17"/>
  <c r="DJ23" i="17"/>
  <c r="DF23" i="17"/>
  <c r="DB23" i="17"/>
  <c r="CX23" i="17"/>
  <c r="CT23" i="17"/>
  <c r="CP23" i="17"/>
  <c r="CL23" i="17"/>
  <c r="CH23" i="17"/>
  <c r="CD23" i="17"/>
  <c r="BZ23" i="17"/>
  <c r="BV23" i="17"/>
  <c r="BR23" i="17"/>
  <c r="BN23" i="17"/>
  <c r="BJ23" i="17"/>
  <c r="BF23" i="17"/>
  <c r="BB23" i="17"/>
  <c r="AX23" i="17"/>
  <c r="AT23" i="17"/>
  <c r="AP23" i="17"/>
  <c r="AL23" i="17"/>
  <c r="AH23" i="17"/>
  <c r="AD23" i="17"/>
  <c r="Z23" i="17"/>
  <c r="V23" i="17"/>
  <c r="R23" i="17"/>
  <c r="N23" i="17"/>
  <c r="EZ23" i="17"/>
  <c r="FA23" i="17"/>
  <c r="FB23" i="17"/>
  <c r="FC23" i="17"/>
  <c r="FD23" i="17"/>
  <c r="FN23" i="17"/>
  <c r="FL23" i="17"/>
  <c r="FM23" i="17"/>
  <c r="FO23" i="17"/>
  <c r="FI18" i="17"/>
  <c r="FK9" i="17"/>
  <c r="FF18" i="17"/>
  <c r="FJ9" i="17"/>
  <c r="FP9" i="17"/>
  <c r="FY9" i="17"/>
  <c r="BF18" i="3"/>
  <c r="AO18" i="3"/>
  <c r="AB18" i="3"/>
  <c r="EZ18" i="3"/>
  <c r="EI18" i="3"/>
  <c r="AW18" i="3"/>
  <c r="ED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FR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FQ18" i="3"/>
  <c r="FP18" i="3"/>
  <c r="CP18" i="3"/>
  <c r="CX18" i="3"/>
  <c r="DV18" i="3"/>
  <c r="EH18" i="3"/>
  <c r="FO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CW18" i="3"/>
  <c r="DI18" i="3"/>
  <c r="EY18" i="3"/>
  <c r="CM18" i="3"/>
  <c r="EN18" i="3"/>
  <c r="FC19" i="3"/>
  <c r="CS19" i="3"/>
  <c r="AH19" i="3"/>
  <c r="DT19" i="3"/>
  <c r="AO19" i="3"/>
  <c r="DM19" i="3"/>
  <c r="CX19" i="3"/>
  <c r="BP19" i="3"/>
  <c r="BS19" i="3"/>
  <c r="ER19" i="3"/>
  <c r="BH19" i="3"/>
  <c r="EU19" i="3"/>
  <c r="CF19" i="3"/>
  <c r="AL19" i="3"/>
  <c r="DB19" i="3"/>
  <c r="AN19" i="3"/>
  <c r="BQ19" i="3"/>
  <c r="EX19" i="3"/>
  <c r="AI19" i="3"/>
  <c r="EM19" i="3"/>
  <c r="DP20" i="3"/>
  <c r="Q19" i="3"/>
  <c r="CL19" i="3"/>
  <c r="M19" i="3"/>
  <c r="BD19" i="3"/>
  <c r="AY19" i="3"/>
  <c r="AX19" i="3"/>
  <c r="AF19" i="3"/>
  <c r="AW19" i="3"/>
  <c r="CA19" i="3"/>
  <c r="AT19" i="3"/>
  <c r="BY19" i="3"/>
  <c r="DC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EJ19" i="3"/>
  <c r="CR19" i="3"/>
  <c r="EI19" i="3"/>
  <c r="FP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FQ19" i="3"/>
  <c r="FR19" i="3"/>
  <c r="CT19" i="3"/>
  <c r="EG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FO19" i="3"/>
  <c r="CO19" i="3"/>
  <c r="EN19" i="3"/>
  <c r="DI19" i="3"/>
  <c r="FX198" i="7"/>
  <c r="FY198" i="7"/>
  <c r="FZ198" i="7"/>
  <c r="GA198" i="7"/>
  <c r="GC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GB198" i="7"/>
  <c r="GI198" i="7"/>
  <c r="GG198" i="7"/>
  <c r="GE198" i="7"/>
  <c r="GF198" i="7"/>
  <c r="GH198" i="7"/>
  <c r="GD198" i="7"/>
  <c r="GI192" i="7"/>
  <c r="GH192" i="7"/>
  <c r="GA192" i="7"/>
  <c r="GC192" i="7"/>
  <c r="FX192" i="7"/>
  <c r="GB192" i="7"/>
  <c r="GG192" i="7"/>
  <c r="FZ192" i="7"/>
  <c r="FY192" i="7"/>
  <c r="GF192" i="7"/>
  <c r="GD192" i="7"/>
  <c r="GE192" i="7"/>
  <c r="FR91" i="7"/>
  <c r="FS19" i="3" l="1"/>
  <c r="FS23" i="17"/>
  <c r="FR23" i="17"/>
  <c r="O18" i="17"/>
  <c r="O23" i="17"/>
  <c r="AU18" i="17"/>
  <c r="AU23" i="17"/>
  <c r="CA18" i="17"/>
  <c r="CA23" i="17"/>
  <c r="DG18" i="17"/>
  <c r="DG23" i="17"/>
  <c r="EM18" i="17"/>
  <c r="EM23" i="17"/>
  <c r="AB18" i="17"/>
  <c r="AB23" i="17"/>
  <c r="BH18" i="17"/>
  <c r="BH23" i="17"/>
  <c r="CN18" i="17"/>
  <c r="CN23" i="17"/>
  <c r="DT18" i="17"/>
  <c r="DT23" i="17"/>
  <c r="M18" i="17"/>
  <c r="M23" i="17"/>
  <c r="AS18" i="17"/>
  <c r="AS23" i="17"/>
  <c r="BY18" i="17"/>
  <c r="BY23" i="17"/>
  <c r="DE18" i="17"/>
  <c r="DE23" i="17"/>
  <c r="EK18" i="17"/>
  <c r="EK23" i="17"/>
  <c r="FK23" i="17"/>
  <c r="FJ23" i="17"/>
  <c r="FQ23" i="17"/>
  <c r="FH23" i="17"/>
  <c r="EW18" i="17"/>
  <c r="EW23" i="17"/>
  <c r="FS18" i="3"/>
  <c r="FP23" i="17"/>
  <c r="EL18" i="17"/>
  <c r="EL23" i="17"/>
  <c r="AE18" i="17"/>
  <c r="AE23" i="17"/>
  <c r="BK18" i="17"/>
  <c r="BK23" i="17"/>
  <c r="CQ18" i="17"/>
  <c r="CQ23" i="17"/>
  <c r="DW18" i="17"/>
  <c r="DW23" i="17"/>
  <c r="L18" i="17"/>
  <c r="L23" i="17"/>
  <c r="AR18" i="17"/>
  <c r="AR23" i="17"/>
  <c r="BX18" i="17"/>
  <c r="BX23" i="17"/>
  <c r="DD18" i="17"/>
  <c r="DD23" i="17"/>
  <c r="EJ18" i="17"/>
  <c r="EJ23" i="17"/>
  <c r="AC18" i="17"/>
  <c r="AC23" i="17"/>
  <c r="BI18" i="17"/>
  <c r="BI23" i="17"/>
  <c r="CO18" i="17"/>
  <c r="CO23" i="17"/>
  <c r="DU18" i="17"/>
  <c r="DU23" i="17"/>
  <c r="FE18" i="17"/>
  <c r="FE23" i="17"/>
  <c r="FG23" i="17"/>
  <c r="EN18" i="17"/>
  <c r="EN23" i="17"/>
  <c r="AC16" i="17"/>
  <c r="AR16" i="17"/>
  <c r="BK16" i="17"/>
  <c r="EK16" i="17"/>
  <c r="BY16" i="17"/>
  <c r="M16" i="17"/>
  <c r="CN16" i="17"/>
  <c r="AB16" i="17"/>
  <c r="DG16" i="17"/>
  <c r="AU16" i="17"/>
  <c r="DU16" i="17"/>
  <c r="BI16" i="17"/>
  <c r="EJ16" i="17"/>
  <c r="BX16" i="17"/>
  <c r="L16" i="17"/>
  <c r="CQ16" i="17"/>
  <c r="AE16" i="17"/>
  <c r="DE16" i="17"/>
  <c r="DT16" i="17"/>
  <c r="EM16" i="17"/>
  <c r="O16" i="17"/>
  <c r="FF16" i="17"/>
  <c r="EW16" i="17"/>
  <c r="DV18" i="17"/>
  <c r="BJ18" i="17"/>
  <c r="BZ18" i="17"/>
  <c r="DF18" i="17"/>
  <c r="FC18" i="17"/>
  <c r="CP18" i="17"/>
  <c r="AD18" i="17"/>
  <c r="N18" i="17"/>
  <c r="AT18" i="17"/>
  <c r="FE16" i="17"/>
  <c r="FI16" i="17"/>
  <c r="FB18" i="17"/>
  <c r="R18" i="17"/>
  <c r="AH18" i="17"/>
  <c r="AX18" i="17"/>
  <c r="BN18" i="17"/>
  <c r="CD18" i="17"/>
  <c r="CT18" i="17"/>
  <c r="DJ18" i="17"/>
  <c r="DZ18" i="17"/>
  <c r="EP18" i="17"/>
  <c r="S18" i="17"/>
  <c r="AI18" i="17"/>
  <c r="AY18" i="17"/>
  <c r="BO18" i="17"/>
  <c r="CE18" i="17"/>
  <c r="CU18" i="17"/>
  <c r="DK18" i="17"/>
  <c r="EA18" i="17"/>
  <c r="EQ18" i="17"/>
  <c r="P18" i="17"/>
  <c r="AF18" i="17"/>
  <c r="AV18" i="17"/>
  <c r="BL18" i="17"/>
  <c r="CB18" i="17"/>
  <c r="CR18" i="17"/>
  <c r="DH18" i="17"/>
  <c r="DX18" i="17"/>
  <c r="Q18" i="17"/>
  <c r="AG18" i="17"/>
  <c r="AW18" i="17"/>
  <c r="BM18" i="17"/>
  <c r="CC18" i="17"/>
  <c r="CS18" i="17"/>
  <c r="DI18" i="17"/>
  <c r="DY18" i="17"/>
  <c r="EO18" i="17"/>
  <c r="FN18" i="17"/>
  <c r="FA18" i="17"/>
  <c r="V18" i="17"/>
  <c r="AL18" i="17"/>
  <c r="BB18" i="17"/>
  <c r="BR18" i="17"/>
  <c r="CH18" i="17"/>
  <c r="CX18" i="17"/>
  <c r="DN18" i="17"/>
  <c r="ED18" i="17"/>
  <c r="ET18" i="17"/>
  <c r="W18" i="17"/>
  <c r="AM18" i="17"/>
  <c r="BC18" i="17"/>
  <c r="BS18" i="17"/>
  <c r="CI18" i="17"/>
  <c r="CY18" i="17"/>
  <c r="DO18" i="17"/>
  <c r="EE18" i="17"/>
  <c r="EU18" i="17"/>
  <c r="T18" i="17"/>
  <c r="AJ18" i="17"/>
  <c r="AZ18" i="17"/>
  <c r="BP18" i="17"/>
  <c r="CF18" i="17"/>
  <c r="CV18" i="17"/>
  <c r="DL18" i="17"/>
  <c r="EB18" i="17"/>
  <c r="ER18" i="17"/>
  <c r="U18" i="17"/>
  <c r="AK18" i="17"/>
  <c r="BA18" i="17"/>
  <c r="BQ18" i="17"/>
  <c r="CG18" i="17"/>
  <c r="CW18" i="17"/>
  <c r="DM18" i="17"/>
  <c r="EC18" i="17"/>
  <c r="ES18" i="17"/>
  <c r="FM18" i="17"/>
  <c r="FD18" i="17"/>
  <c r="Z18" i="17"/>
  <c r="AP18" i="17"/>
  <c r="BF18" i="17"/>
  <c r="BV18" i="17"/>
  <c r="CL18" i="17"/>
  <c r="DB18" i="17"/>
  <c r="DR18" i="17"/>
  <c r="EH18" i="17"/>
  <c r="EX18" i="17"/>
  <c r="AA18" i="17"/>
  <c r="AQ18" i="17"/>
  <c r="BG18" i="17"/>
  <c r="BW18" i="17"/>
  <c r="CM18" i="17"/>
  <c r="DC18" i="17"/>
  <c r="DS18" i="17"/>
  <c r="EI18" i="17"/>
  <c r="EY18" i="17"/>
  <c r="X18" i="17"/>
  <c r="AN18" i="17"/>
  <c r="BD18" i="17"/>
  <c r="BT18" i="17"/>
  <c r="CJ18" i="17"/>
  <c r="CZ18" i="17"/>
  <c r="DP18" i="17"/>
  <c r="EF18" i="17"/>
  <c r="EV18" i="17"/>
  <c r="Y18" i="17"/>
  <c r="AO18" i="17"/>
  <c r="BE18" i="17"/>
  <c r="BU18" i="17"/>
  <c r="CK18" i="17"/>
  <c r="DA18" i="17"/>
  <c r="DQ18" i="17"/>
  <c r="EG18" i="17"/>
  <c r="EZ18" i="17"/>
  <c r="FL18" i="17"/>
  <c r="DR20" i="3"/>
  <c r="EB20" i="3"/>
  <c r="DI20" i="3"/>
  <c r="AJ20" i="3"/>
  <c r="BN20" i="3"/>
  <c r="AB20" i="3"/>
  <c r="AA20" i="3"/>
  <c r="CR20" i="3"/>
  <c r="CX20" i="3"/>
  <c r="BS20" i="3"/>
  <c r="DK20" i="3"/>
  <c r="N20" i="3"/>
  <c r="CH20" i="3"/>
  <c r="AX20" i="3"/>
  <c r="E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D20" i="3"/>
  <c r="L20" i="3"/>
  <c r="BZ20" i="3"/>
  <c r="ET20" i="3"/>
  <c r="CE20" i="3"/>
  <c r="AW20" i="3"/>
  <c r="X20" i="3"/>
  <c r="DW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FQ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R20" i="3"/>
  <c r="FA20" i="3"/>
  <c r="EY20" i="3"/>
  <c r="FP20" i="3"/>
  <c r="DD20" i="3"/>
  <c r="FF20" i="3"/>
  <c r="CT20" i="3"/>
  <c r="EW20" i="3"/>
  <c r="EF20" i="3"/>
  <c r="CF20" i="3"/>
  <c r="AH20" i="3"/>
  <c r="BW20" i="3"/>
  <c r="AO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O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GB199" i="7"/>
  <c r="GA199" i="7"/>
  <c r="FX199" i="7"/>
  <c r="FZ199" i="7"/>
  <c r="FY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GC199" i="7"/>
  <c r="FK205" i="7"/>
  <c r="FL203" i="7"/>
  <c r="FI200" i="7"/>
  <c r="FG193" i="7"/>
  <c r="FJ195" i="7"/>
  <c r="FF203" i="7"/>
  <c r="FE200" i="7"/>
  <c r="FN199" i="7"/>
  <c r="FO193" i="7"/>
  <c r="FI205" i="7"/>
  <c r="FE205" i="7"/>
  <c r="FR193" i="7"/>
  <c r="FH198" i="7"/>
  <c r="FK199" i="7"/>
  <c r="FK200" i="7"/>
  <c r="FL204" i="7"/>
  <c r="FF195" i="7"/>
  <c r="FL205" i="7"/>
  <c r="FN200" i="7"/>
  <c r="FN194" i="7"/>
  <c r="FR200" i="7"/>
  <c r="FN195" i="7"/>
  <c r="FJ198" i="7"/>
  <c r="FH195" i="7"/>
  <c r="FK195" i="7"/>
  <c r="FP203" i="7"/>
  <c r="FK193" i="7"/>
  <c r="FF205" i="7"/>
  <c r="FP200" i="7"/>
  <c r="FJ194" i="7"/>
  <c r="FJ205" i="7"/>
  <c r="FH200" i="7"/>
  <c r="FH194" i="7"/>
  <c r="FR204" i="7"/>
  <c r="FJ199" i="7"/>
  <c r="FM205" i="7"/>
  <c r="FQ193" i="7"/>
  <c r="FG195" i="7"/>
  <c r="FN203" i="7"/>
  <c r="FJ193" i="7"/>
  <c r="FJ203" i="7"/>
  <c r="FM200" i="7"/>
  <c r="FI204" i="7"/>
  <c r="FF199" i="7"/>
  <c r="FO198" i="7"/>
  <c r="FL193" i="7"/>
  <c r="FI194" i="7"/>
  <c r="FO205" i="7"/>
  <c r="FO203" i="7"/>
  <c r="FF204" i="7"/>
  <c r="FK203" i="7"/>
  <c r="FK198" i="7"/>
  <c r="FN204" i="7"/>
  <c r="FR203" i="7"/>
  <c r="FN198" i="7"/>
  <c r="FM199" i="7"/>
  <c r="FH193" i="7"/>
  <c r="FE194" i="7"/>
  <c r="FO199" i="7"/>
  <c r="FG205" i="7"/>
  <c r="FM203" i="7"/>
  <c r="FQ199" i="7"/>
  <c r="FF198" i="7"/>
  <c r="FR195" i="7"/>
  <c r="FO195" i="7"/>
  <c r="FL194" i="7"/>
  <c r="FP194" i="7"/>
  <c r="FR198" i="7"/>
  <c r="FL195" i="7"/>
  <c r="FO204" i="7"/>
  <c r="FL199" i="7"/>
  <c r="FG204" i="7"/>
  <c r="FI193" i="7"/>
  <c r="FR205" i="7"/>
  <c r="FG203" i="7"/>
  <c r="FJ204" i="7"/>
  <c r="FQ204" i="7"/>
  <c r="FM198" i="7"/>
  <c r="FF193" i="7"/>
  <c r="FM193" i="7"/>
  <c r="FQ203" i="7"/>
  <c r="FQ195" i="7"/>
  <c r="FL198" i="7"/>
  <c r="FH203" i="7"/>
  <c r="FR199" i="7"/>
  <c r="FO194" i="7"/>
  <c r="FP199" i="7"/>
  <c r="FF200" i="7"/>
  <c r="FQ205" i="7"/>
  <c r="FP198" i="7"/>
  <c r="FQ200" i="7"/>
  <c r="FO200" i="7"/>
  <c r="FM194" i="7"/>
  <c r="FH199" i="7"/>
  <c r="FN193" i="7"/>
  <c r="FK204" i="7"/>
  <c r="FM195" i="7"/>
  <c r="FI199" i="7"/>
  <c r="FQ198" i="7"/>
  <c r="FJ200" i="7"/>
  <c r="FK194" i="7"/>
  <c r="FH205" i="7"/>
  <c r="FP204" i="7"/>
  <c r="FG198" i="7"/>
  <c r="FG199" i="7"/>
  <c r="FH204" i="7"/>
  <c r="FI195" i="7"/>
  <c r="FP193" i="7"/>
  <c r="FG194" i="7"/>
  <c r="FP205" i="7"/>
  <c r="FR194" i="7"/>
  <c r="FI203" i="7"/>
  <c r="FM204" i="7"/>
  <c r="FQ194" i="7"/>
  <c r="FI198" i="7"/>
  <c r="FN205" i="7"/>
  <c r="FP195" i="7"/>
  <c r="FL200" i="7"/>
  <c r="FE85" i="7"/>
  <c r="FQ94" i="7"/>
  <c r="FP80" i="7"/>
  <c r="FS81" i="7"/>
  <c r="FG71" i="7"/>
  <c r="FQ69" i="7"/>
  <c r="FR94" i="7"/>
  <c r="FN99" i="7"/>
  <c r="FO90" i="7"/>
  <c r="FE90" i="7"/>
  <c r="FJ79" i="7"/>
  <c r="FE84" i="7"/>
  <c r="FJ70" i="7"/>
  <c r="FE100" i="7"/>
  <c r="FI95" i="7"/>
  <c r="FO91" i="7"/>
  <c r="FH91" i="7"/>
  <c r="FM84" i="7"/>
  <c r="FJ81" i="7"/>
  <c r="FL79" i="7"/>
  <c r="FH81" i="7"/>
  <c r="FO95" i="7"/>
  <c r="FI101" i="7"/>
  <c r="FF90" i="7"/>
  <c r="FQ71" i="7"/>
  <c r="FR100" i="7"/>
  <c r="FQ85" i="7"/>
  <c r="FL80" i="7"/>
  <c r="FN101" i="7"/>
  <c r="FH79" i="7"/>
  <c r="FJ96" i="7"/>
  <c r="FG94" i="7"/>
  <c r="FG100" i="7"/>
  <c r="FM86" i="7"/>
  <c r="FG95" i="7"/>
  <c r="FH89" i="7"/>
  <c r="FI89" i="7"/>
  <c r="FK70" i="7"/>
  <c r="FN84" i="7"/>
  <c r="FM100" i="7"/>
  <c r="FP91" i="7"/>
  <c r="FP70" i="7"/>
  <c r="FF69" i="7"/>
  <c r="FI90" i="7"/>
  <c r="FN90" i="7"/>
  <c r="FH86" i="7"/>
  <c r="FO101" i="7"/>
  <c r="FM80" i="7"/>
  <c r="FI99" i="7"/>
  <c r="FK81" i="7"/>
  <c r="FE70" i="7"/>
  <c r="FP100" i="7"/>
  <c r="FQ81" i="7"/>
  <c r="FM89" i="7"/>
  <c r="FN89" i="7"/>
  <c r="FF94" i="7"/>
  <c r="FE79" i="7"/>
  <c r="FM85" i="7"/>
  <c r="FQ79" i="7"/>
  <c r="FQ86" i="7"/>
  <c r="FG91" i="7"/>
  <c r="FL90" i="7"/>
  <c r="FO85" i="7"/>
  <c r="FO69" i="7"/>
  <c r="FE96" i="7"/>
  <c r="FF80" i="7"/>
  <c r="FR95" i="7"/>
  <c r="FL99" i="7"/>
  <c r="FG99" i="7"/>
  <c r="FR99" i="7"/>
  <c r="FE69" i="7"/>
  <c r="FI86" i="7"/>
  <c r="FG85" i="7"/>
  <c r="FH70" i="7"/>
  <c r="FM99" i="7"/>
  <c r="FI80" i="7"/>
  <c r="FP84" i="7"/>
  <c r="FQ101" i="7"/>
  <c r="FR80" i="7"/>
  <c r="FR81" i="7"/>
  <c r="FH71" i="7"/>
  <c r="FN85" i="7"/>
  <c r="FN94" i="7"/>
  <c r="FI69" i="7"/>
  <c r="FO79" i="7"/>
  <c r="FP94" i="7"/>
  <c r="FR69" i="7"/>
  <c r="FK86" i="7"/>
  <c r="FK101" i="7"/>
  <c r="FF70" i="7"/>
  <c r="FP99" i="7"/>
  <c r="FM96" i="7"/>
  <c r="FJ91" i="7"/>
  <c r="FL70" i="7"/>
  <c r="FO81" i="7"/>
  <c r="FI81" i="7"/>
  <c r="FR86" i="7"/>
  <c r="FR84" i="7"/>
  <c r="FI91" i="7"/>
  <c r="FF91" i="7"/>
  <c r="FJ99" i="7"/>
  <c r="FR79" i="7"/>
  <c r="FF79" i="7"/>
  <c r="FF85" i="7"/>
  <c r="FE80" i="7"/>
  <c r="FL100" i="7"/>
  <c r="FM95" i="7"/>
  <c r="FQ91" i="7"/>
  <c r="FN86" i="7"/>
  <c r="FH100" i="7"/>
  <c r="FS94" i="7"/>
  <c r="FH69" i="7"/>
  <c r="FF86" i="7"/>
  <c r="FE91" i="7"/>
  <c r="FS96" i="7"/>
  <c r="FP71" i="7"/>
  <c r="FQ70" i="7"/>
  <c r="FK100" i="7"/>
  <c r="FK69" i="7"/>
  <c r="FJ101" i="7"/>
  <c r="FJ84" i="7"/>
  <c r="FE101" i="7"/>
  <c r="FH101" i="7"/>
  <c r="FI71" i="7"/>
  <c r="FL89" i="7"/>
  <c r="FE94" i="7"/>
  <c r="FN79" i="7"/>
  <c r="FF99" i="7"/>
  <c r="FJ85" i="7"/>
  <c r="FM91" i="7"/>
  <c r="FQ100" i="7"/>
  <c r="FK80" i="7"/>
  <c r="FP96" i="7"/>
  <c r="FQ99" i="7"/>
  <c r="FJ69" i="7"/>
  <c r="FN100" i="7"/>
  <c r="FN96" i="7"/>
  <c r="FI70" i="7"/>
  <c r="FG84" i="7"/>
  <c r="FG80" i="7"/>
  <c r="FH85" i="7"/>
  <c r="FF96" i="7"/>
  <c r="FP85" i="7"/>
  <c r="FF71" i="7"/>
  <c r="FI100" i="7"/>
  <c r="FO86" i="7"/>
  <c r="FG101" i="7"/>
  <c r="FI94" i="7"/>
  <c r="FO70" i="7"/>
  <c r="FH84" i="7"/>
  <c r="FL84" i="7"/>
  <c r="FS71" i="7"/>
  <c r="FK84" i="7"/>
  <c r="FK99" i="7"/>
  <c r="FQ89" i="7"/>
  <c r="FK89" i="7"/>
  <c r="FM81" i="7"/>
  <c r="FS70" i="7"/>
  <c r="FL91" i="7"/>
  <c r="FO94" i="7"/>
  <c r="FM69" i="7"/>
  <c r="FM90" i="7"/>
  <c r="FO99" i="7"/>
  <c r="FG79" i="7"/>
  <c r="FF95" i="7"/>
  <c r="FG96" i="7"/>
  <c r="FO96" i="7"/>
  <c r="FK79" i="7"/>
  <c r="FI84" i="7"/>
  <c r="FP79" i="7"/>
  <c r="FJ86" i="7"/>
  <c r="FN70" i="7"/>
  <c r="FG89" i="7"/>
  <c r="FE99" i="7"/>
  <c r="FG70" i="7"/>
  <c r="FN81" i="7"/>
  <c r="FI85" i="7"/>
  <c r="FK71" i="7"/>
  <c r="FH95" i="7"/>
  <c r="FG69" i="7"/>
  <c r="FQ95" i="7"/>
  <c r="FE86" i="7"/>
  <c r="FP90" i="7"/>
  <c r="FL85" i="7"/>
  <c r="FL81" i="7"/>
  <c r="FL86" i="7"/>
  <c r="FR90" i="7"/>
  <c r="FJ94" i="7"/>
  <c r="FP95" i="7"/>
  <c r="FM79" i="7"/>
  <c r="FO89" i="7"/>
  <c r="FO100" i="7"/>
  <c r="FL69" i="7"/>
  <c r="FL101" i="7"/>
  <c r="FG86" i="7"/>
  <c r="FL71" i="7"/>
  <c r="FK85" i="7"/>
  <c r="FS79" i="7"/>
  <c r="FJ89" i="7"/>
  <c r="FJ90" i="7"/>
  <c r="FN91" i="7"/>
  <c r="FS95" i="7"/>
  <c r="FF100" i="7"/>
  <c r="FO84" i="7"/>
  <c r="FR71" i="7"/>
  <c r="FM71" i="7"/>
  <c r="FN69" i="7"/>
  <c r="FJ95" i="7"/>
  <c r="FF81" i="7"/>
  <c r="FR96" i="7"/>
  <c r="FP86" i="7"/>
  <c r="FQ90" i="7"/>
  <c r="FM94" i="7"/>
  <c r="FE89" i="7"/>
  <c r="FP89" i="7"/>
  <c r="FE81" i="7"/>
  <c r="FM101" i="7"/>
  <c r="FQ84" i="7"/>
  <c r="FP81" i="7"/>
  <c r="FK90" i="7"/>
  <c r="FH94" i="7"/>
  <c r="FH99" i="7"/>
  <c r="FJ100" i="7"/>
  <c r="FO80" i="7"/>
  <c r="FM70" i="7"/>
  <c r="FQ80" i="7"/>
  <c r="FF84" i="7"/>
  <c r="FR101" i="7"/>
  <c r="FN71" i="7"/>
  <c r="FH80" i="7"/>
  <c r="FQ96" i="7"/>
  <c r="FK91" i="7"/>
  <c r="FJ80" i="7"/>
  <c r="FF89" i="7"/>
  <c r="FG81" i="7"/>
  <c r="FR85" i="7"/>
  <c r="FN80" i="7"/>
  <c r="FP69" i="7"/>
  <c r="FR89" i="7"/>
  <c r="FJ71" i="7"/>
  <c r="FH96" i="7"/>
  <c r="FO71" i="7"/>
  <c r="FN95" i="7"/>
  <c r="FP101" i="7"/>
  <c r="FR70" i="7"/>
  <c r="FI79" i="7"/>
  <c r="FI96" i="7"/>
  <c r="FG90" i="7"/>
  <c r="FS80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J177" i="7"/>
  <c r="FK177" i="7"/>
  <c r="FL177" i="7"/>
  <c r="FM177" i="7"/>
  <c r="FQ177" i="7"/>
  <c r="FN177" i="7"/>
  <c r="FP177" i="7"/>
  <c r="FH177" i="7"/>
  <c r="FR177" i="7"/>
  <c r="FG177" i="7"/>
  <c r="FO177" i="7"/>
  <c r="GG199" i="7"/>
  <c r="GH199" i="7"/>
  <c r="GE199" i="7"/>
  <c r="GD199" i="7"/>
  <c r="GF199" i="7"/>
  <c r="GI199" i="7"/>
  <c r="DW16" i="17" l="1"/>
  <c r="CA16" i="17"/>
  <c r="DD16" i="17"/>
  <c r="EN16" i="17"/>
  <c r="BH16" i="17"/>
  <c r="CO16" i="17"/>
  <c r="AS16" i="17"/>
  <c r="EL16" i="17"/>
  <c r="FS204" i="7"/>
  <c r="FP16" i="17"/>
  <c r="FP18" i="17"/>
  <c r="FH16" i="17"/>
  <c r="FH18" i="17"/>
  <c r="FS99" i="7"/>
  <c r="FS89" i="7"/>
  <c r="FS91" i="7"/>
  <c r="FJ16" i="17"/>
  <c r="FJ18" i="17"/>
  <c r="FS177" i="7"/>
  <c r="FS90" i="7"/>
  <c r="FS86" i="7"/>
  <c r="FS16" i="17"/>
  <c r="FS18" i="17"/>
  <c r="FS69" i="7"/>
  <c r="FS195" i="7"/>
  <c r="FS200" i="7"/>
  <c r="FS193" i="7"/>
  <c r="FS101" i="7"/>
  <c r="FS203" i="7"/>
  <c r="FS20" i="3"/>
  <c r="FO16" i="17"/>
  <c r="FO18" i="17"/>
  <c r="FQ16" i="17"/>
  <c r="FQ18" i="17"/>
  <c r="FS100" i="7"/>
  <c r="FS199" i="7"/>
  <c r="FS85" i="7"/>
  <c r="FS84" i="7"/>
  <c r="FS205" i="7"/>
  <c r="FR16" i="17"/>
  <c r="FR18" i="17"/>
  <c r="FG16" i="17"/>
  <c r="FG18" i="17"/>
  <c r="FS194" i="7"/>
  <c r="FS198" i="7"/>
  <c r="FK16" i="17"/>
  <c r="FK18" i="17"/>
  <c r="FS184" i="7"/>
  <c r="FS185" i="7"/>
  <c r="FS183" i="7"/>
  <c r="FR184" i="7"/>
  <c r="FR60" i="7"/>
  <c r="FR61" i="7"/>
  <c r="FR185" i="7"/>
  <c r="FQ60" i="7"/>
  <c r="FQ61" i="7"/>
  <c r="FQ184" i="7"/>
  <c r="FQ183" i="7"/>
  <c r="FQ185" i="7"/>
  <c r="DQ16" i="17"/>
  <c r="CK16" i="17"/>
  <c r="BE16" i="17"/>
  <c r="Y16" i="17"/>
  <c r="EF16" i="17"/>
  <c r="CZ16" i="17"/>
  <c r="BT16" i="17"/>
  <c r="AN16" i="17"/>
  <c r="EY16" i="17"/>
  <c r="DS16" i="17"/>
  <c r="CM16" i="17"/>
  <c r="BG16" i="17"/>
  <c r="AA16" i="17"/>
  <c r="EH16" i="17"/>
  <c r="DB16" i="17"/>
  <c r="BV16" i="17"/>
  <c r="AP16" i="17"/>
  <c r="FD16" i="17"/>
  <c r="AD16" i="17"/>
  <c r="BJ16" i="17"/>
  <c r="ES16" i="17"/>
  <c r="DM16" i="17"/>
  <c r="CG16" i="17"/>
  <c r="BA16" i="17"/>
  <c r="U16" i="17"/>
  <c r="EB16" i="17"/>
  <c r="CV16" i="17"/>
  <c r="BP16" i="17"/>
  <c r="AJ16" i="17"/>
  <c r="EU16" i="17"/>
  <c r="DO16" i="17"/>
  <c r="CI16" i="17"/>
  <c r="BC16" i="17"/>
  <c r="W16" i="17"/>
  <c r="ED16" i="17"/>
  <c r="CX16" i="17"/>
  <c r="BR16" i="17"/>
  <c r="AL16" i="17"/>
  <c r="FA16" i="17"/>
  <c r="EO16" i="17"/>
  <c r="DI16" i="17"/>
  <c r="CC16" i="17"/>
  <c r="AW16" i="17"/>
  <c r="Q16" i="17"/>
  <c r="DH16" i="17"/>
  <c r="CB16" i="17"/>
  <c r="AV16" i="17"/>
  <c r="P16" i="17"/>
  <c r="EA16" i="17"/>
  <c r="CU16" i="17"/>
  <c r="BO16" i="17"/>
  <c r="AI16" i="17"/>
  <c r="EP16" i="17"/>
  <c r="DJ16" i="17"/>
  <c r="CD16" i="17"/>
  <c r="AX16" i="17"/>
  <c r="R16" i="17"/>
  <c r="CP16" i="17"/>
  <c r="DV16" i="17"/>
  <c r="EG16" i="17"/>
  <c r="DA16" i="17"/>
  <c r="BU16" i="17"/>
  <c r="AO16" i="17"/>
  <c r="EV16" i="17"/>
  <c r="DP16" i="17"/>
  <c r="CJ16" i="17"/>
  <c r="BD16" i="17"/>
  <c r="X16" i="17"/>
  <c r="EI16" i="17"/>
  <c r="DC16" i="17"/>
  <c r="BW16" i="17"/>
  <c r="AQ16" i="17"/>
  <c r="EX16" i="17"/>
  <c r="DR16" i="17"/>
  <c r="CL16" i="17"/>
  <c r="BF16" i="17"/>
  <c r="Z16" i="17"/>
  <c r="FM16" i="17"/>
  <c r="AT16" i="17"/>
  <c r="FC16" i="17"/>
  <c r="DF16" i="17"/>
  <c r="EC16" i="17"/>
  <c r="CW16" i="17"/>
  <c r="BQ16" i="17"/>
  <c r="AK16" i="17"/>
  <c r="ER16" i="17"/>
  <c r="DL16" i="17"/>
  <c r="CF16" i="17"/>
  <c r="AZ16" i="17"/>
  <c r="T16" i="17"/>
  <c r="EE16" i="17"/>
  <c r="CY16" i="17"/>
  <c r="BS16" i="17"/>
  <c r="AM16" i="17"/>
  <c r="ET16" i="17"/>
  <c r="DN16" i="17"/>
  <c r="CH16" i="17"/>
  <c r="BB16" i="17"/>
  <c r="V16" i="17"/>
  <c r="FN16" i="17"/>
  <c r="DY16" i="17"/>
  <c r="CS16" i="17"/>
  <c r="BM16" i="17"/>
  <c r="AG16" i="17"/>
  <c r="DX16" i="17"/>
  <c r="CR16" i="17"/>
  <c r="BL16" i="17"/>
  <c r="AF16" i="17"/>
  <c r="EQ16" i="17"/>
  <c r="DK16" i="17"/>
  <c r="CE16" i="17"/>
  <c r="AY16" i="17"/>
  <c r="S16" i="17"/>
  <c r="DZ16" i="17"/>
  <c r="CT16" i="17"/>
  <c r="BN16" i="17"/>
  <c r="AH16" i="17"/>
  <c r="FB16" i="17"/>
  <c r="N16" i="17"/>
  <c r="BZ16" i="17"/>
  <c r="FP183" i="7"/>
  <c r="FP60" i="7"/>
  <c r="FP184" i="7"/>
  <c r="FP185" i="7"/>
  <c r="FP61" i="7"/>
  <c r="EZ16" i="17"/>
  <c r="FL16" i="17"/>
  <c r="FO184" i="7"/>
  <c r="FO60" i="7"/>
  <c r="FO183" i="7"/>
  <c r="FO185" i="7"/>
  <c r="FO61" i="7"/>
  <c r="FN61" i="7"/>
  <c r="FN185" i="7"/>
  <c r="FN60" i="7"/>
  <c r="FN184" i="7"/>
  <c r="FN183" i="7"/>
  <c r="FM61" i="7"/>
  <c r="FM185" i="7"/>
  <c r="FM184" i="7"/>
  <c r="FM60" i="7"/>
  <c r="FL61" i="7"/>
  <c r="FL60" i="7"/>
  <c r="FL185" i="7"/>
  <c r="FL184" i="7"/>
  <c r="FL183" i="7"/>
  <c r="FK60" i="7"/>
  <c r="FK61" i="7"/>
  <c r="FK184" i="7"/>
  <c r="FK185" i="7"/>
  <c r="FJ192" i="7"/>
  <c r="FJ61" i="7"/>
  <c r="FJ185" i="7"/>
  <c r="FJ60" i="7"/>
  <c r="FJ184" i="7"/>
  <c r="FJ183" i="7"/>
  <c r="FI60" i="7"/>
  <c r="FI185" i="7"/>
  <c r="FI61" i="7"/>
  <c r="FI184" i="7"/>
  <c r="FH60" i="7"/>
  <c r="FH185" i="7"/>
  <c r="FH61" i="7"/>
  <c r="FH184" i="7"/>
  <c r="FH183" i="7"/>
  <c r="FG60" i="7"/>
  <c r="FG61" i="7"/>
  <c r="FG185" i="7"/>
  <c r="FG183" i="7"/>
  <c r="FG184" i="7"/>
  <c r="FF185" i="7"/>
  <c r="FF184" i="7"/>
  <c r="GJ199" i="7"/>
  <c r="FF60" i="7"/>
  <c r="FF183" i="7"/>
  <c r="GJ198" i="7"/>
  <c r="GJ204" i="7"/>
  <c r="GJ195" i="7"/>
  <c r="GJ95" i="7"/>
  <c r="GJ193" i="7"/>
  <c r="GJ203" i="7"/>
  <c r="FF61" i="7"/>
  <c r="GJ71" i="7"/>
  <c r="GJ96" i="7"/>
  <c r="GJ84" i="7"/>
  <c r="GJ90" i="7"/>
  <c r="FE197" i="7"/>
  <c r="GJ85" i="7"/>
  <c r="GJ89" i="7"/>
  <c r="GJ94" i="7"/>
  <c r="GJ101" i="7"/>
  <c r="GJ91" i="7"/>
  <c r="GJ99" i="7"/>
  <c r="GJ69" i="7"/>
  <c r="GJ100" i="7"/>
  <c r="DU22" i="3"/>
  <c r="FE183" i="7"/>
  <c r="GJ79" i="7"/>
  <c r="FE184" i="7"/>
  <c r="GJ80" i="7"/>
  <c r="FE202" i="7"/>
  <c r="GJ205" i="7"/>
  <c r="FE185" i="7"/>
  <c r="GJ81" i="7"/>
  <c r="FE165" i="7"/>
  <c r="GJ86" i="7"/>
  <c r="FE60" i="7"/>
  <c r="GJ70" i="7"/>
  <c r="FE192" i="7"/>
  <c r="GJ194" i="7"/>
  <c r="FD197" i="7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FQ197" i="7"/>
  <c r="FB197" i="7"/>
  <c r="FN192" i="7"/>
  <c r="FM197" i="7"/>
  <c r="FQ165" i="7"/>
  <c r="FF192" i="7"/>
  <c r="FF88" i="7"/>
  <c r="FJ164" i="7"/>
  <c r="FA197" i="7"/>
  <c r="EZ197" i="7"/>
  <c r="BN22" i="3"/>
  <c r="FK98" i="7"/>
  <c r="FO88" i="7"/>
  <c r="FE93" i="7"/>
  <c r="FH164" i="7"/>
  <c r="FP164" i="7"/>
  <c r="FP165" i="7"/>
  <c r="FL164" i="7"/>
  <c r="FR202" i="7"/>
  <c r="FF164" i="7"/>
  <c r="FN197" i="7"/>
  <c r="FM93" i="7"/>
  <c r="FK164" i="7"/>
  <c r="FP88" i="7"/>
  <c r="FH202" i="7"/>
  <c r="FK197" i="7"/>
  <c r="FL202" i="7"/>
  <c r="FM192" i="7"/>
  <c r="FP202" i="7"/>
  <c r="FN202" i="7"/>
  <c r="FQ192" i="7"/>
  <c r="FP197" i="7"/>
  <c r="FF202" i="7"/>
  <c r="FH98" i="7"/>
  <c r="FP192" i="7"/>
  <c r="FL192" i="7"/>
  <c r="FH197" i="7"/>
  <c r="FZ200" i="7"/>
  <c r="FG197" i="7"/>
  <c r="FI197" i="7"/>
  <c r="FK202" i="7"/>
  <c r="FJ202" i="7"/>
  <c r="FK192" i="7"/>
  <c r="FI202" i="7"/>
  <c r="FG192" i="7"/>
  <c r="GC200" i="7"/>
  <c r="GJ200" i="7"/>
  <c r="FR78" i="7"/>
  <c r="FR183" i="7"/>
  <c r="FR197" i="7"/>
  <c r="FO192" i="7"/>
  <c r="GA200" i="7"/>
  <c r="FM78" i="7"/>
  <c r="FM183" i="7"/>
  <c r="FQ98" i="7"/>
  <c r="FI192" i="7"/>
  <c r="FR192" i="7"/>
  <c r="FX200" i="7"/>
  <c r="FI78" i="7"/>
  <c r="FI183" i="7"/>
  <c r="FE88" i="7"/>
  <c r="FG165" i="7"/>
  <c r="FL93" i="7"/>
  <c r="FQ202" i="7"/>
  <c r="FG202" i="7"/>
  <c r="FO202" i="7"/>
  <c r="FO197" i="7"/>
  <c r="FJ197" i="7"/>
  <c r="FI164" i="7"/>
  <c r="FE98" i="7"/>
  <c r="FH192" i="7"/>
  <c r="GB200" i="7"/>
  <c r="FY200" i="7"/>
  <c r="AJ197" i="7"/>
  <c r="FK78" i="7"/>
  <c r="FK183" i="7"/>
  <c r="FL197" i="7"/>
  <c r="FF197" i="7"/>
  <c r="FM202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J178" i="7"/>
  <c r="FL178" i="7"/>
  <c r="FI178" i="7"/>
  <c r="FH178" i="7"/>
  <c r="FF178" i="7"/>
  <c r="FK178" i="7"/>
  <c r="FQ178" i="7"/>
  <c r="FM178" i="7"/>
  <c r="FO178" i="7"/>
  <c r="FG178" i="7"/>
  <c r="FP178" i="7"/>
  <c r="FR178" i="7"/>
  <c r="FN178" i="7"/>
  <c r="FQ163" i="7"/>
  <c r="FQ83" i="7"/>
  <c r="FO98" i="7"/>
  <c r="FO93" i="7"/>
  <c r="FF98" i="7"/>
  <c r="FR163" i="7"/>
  <c r="FR83" i="7"/>
  <c r="FR98" i="7"/>
  <c r="FI98" i="7"/>
  <c r="FR93" i="7"/>
  <c r="FH93" i="7"/>
  <c r="FL165" i="7"/>
  <c r="FK163" i="7"/>
  <c r="FK83" i="7"/>
  <c r="FF78" i="7"/>
  <c r="FG98" i="7"/>
  <c r="FQ78" i="7"/>
  <c r="FF59" i="7"/>
  <c r="FF68" i="7"/>
  <c r="FE163" i="7"/>
  <c r="FE83" i="7"/>
  <c r="FQ93" i="7"/>
  <c r="FR164" i="7"/>
  <c r="FJ165" i="7"/>
  <c r="FI163" i="7"/>
  <c r="FI83" i="7"/>
  <c r="FI93" i="7"/>
  <c r="FH59" i="7"/>
  <c r="FH68" i="7"/>
  <c r="FR165" i="7"/>
  <c r="FK165" i="7"/>
  <c r="FG164" i="7"/>
  <c r="FL98" i="7"/>
  <c r="FO59" i="7"/>
  <c r="FO68" i="7"/>
  <c r="FM164" i="7"/>
  <c r="FE78" i="7"/>
  <c r="FS68" i="7"/>
  <c r="FJ78" i="7"/>
  <c r="FQ59" i="7"/>
  <c r="FQ68" i="7"/>
  <c r="FP78" i="7"/>
  <c r="FN78" i="7"/>
  <c r="FK93" i="7"/>
  <c r="FJ98" i="7"/>
  <c r="FP98" i="7"/>
  <c r="FR59" i="7"/>
  <c r="FR68" i="7"/>
  <c r="FP163" i="7"/>
  <c r="FP83" i="7"/>
  <c r="FO164" i="7"/>
  <c r="FI88" i="7"/>
  <c r="FH78" i="7"/>
  <c r="FE164" i="7"/>
  <c r="FR88" i="7"/>
  <c r="FG59" i="7"/>
  <c r="FG68" i="7"/>
  <c r="FL163" i="7"/>
  <c r="FL83" i="7"/>
  <c r="FS93" i="7"/>
  <c r="FN165" i="7"/>
  <c r="FN93" i="7"/>
  <c r="FI165" i="7"/>
  <c r="FH88" i="7"/>
  <c r="FL78" i="7"/>
  <c r="FP68" i="7"/>
  <c r="FP59" i="7"/>
  <c r="FO163" i="7"/>
  <c r="FO83" i="7"/>
  <c r="FJ88" i="7"/>
  <c r="FG78" i="7"/>
  <c r="FK88" i="7"/>
  <c r="FQ88" i="7"/>
  <c r="FG163" i="7"/>
  <c r="FG83" i="7"/>
  <c r="FP93" i="7"/>
  <c r="FE59" i="7"/>
  <c r="FE68" i="7"/>
  <c r="FF93" i="7"/>
  <c r="FM88" i="7"/>
  <c r="FG93" i="7"/>
  <c r="FN59" i="7"/>
  <c r="FN68" i="7"/>
  <c r="FS78" i="7"/>
  <c r="FL59" i="7"/>
  <c r="FL68" i="7"/>
  <c r="FM59" i="7"/>
  <c r="FM68" i="7"/>
  <c r="FH163" i="7"/>
  <c r="FH83" i="7"/>
  <c r="FO165" i="7"/>
  <c r="FL88" i="7"/>
  <c r="FJ163" i="7"/>
  <c r="FJ83" i="7"/>
  <c r="FO78" i="7"/>
  <c r="FM98" i="7"/>
  <c r="FM165" i="7"/>
  <c r="FN98" i="7"/>
  <c r="FF163" i="7"/>
  <c r="FF83" i="7"/>
  <c r="FJ93" i="7"/>
  <c r="FG88" i="7"/>
  <c r="FJ59" i="7"/>
  <c r="FJ68" i="7"/>
  <c r="FK68" i="7"/>
  <c r="FK59" i="7"/>
  <c r="FF165" i="7"/>
  <c r="FI68" i="7"/>
  <c r="FI59" i="7"/>
  <c r="FN164" i="7"/>
  <c r="FN88" i="7"/>
  <c r="FH165" i="7"/>
  <c r="FN163" i="7"/>
  <c r="FN83" i="7"/>
  <c r="FQ164" i="7"/>
  <c r="FM163" i="7"/>
  <c r="FM83" i="7"/>
  <c r="GE200" i="7"/>
  <c r="GH200" i="7"/>
  <c r="GI200" i="7"/>
  <c r="GF200" i="7"/>
  <c r="GG200" i="7"/>
  <c r="GD200" i="7"/>
  <c r="L197" i="7"/>
  <c r="FS61" i="7" l="1"/>
  <c r="FS175" i="7"/>
  <c r="FS165" i="7"/>
  <c r="FS197" i="7"/>
  <c r="FS88" i="7"/>
  <c r="FS202" i="7"/>
  <c r="FS60" i="7"/>
  <c r="FS178" i="7"/>
  <c r="FS174" i="7"/>
  <c r="FS164" i="7"/>
  <c r="FS192" i="7"/>
  <c r="FS83" i="7"/>
  <c r="FS98" i="7"/>
  <c r="FS59" i="7"/>
  <c r="FS173" i="7"/>
  <c r="FS163" i="7"/>
  <c r="EV22" i="3"/>
  <c r="FS182" i="7"/>
  <c r="FR174" i="7"/>
  <c r="FR173" i="7"/>
  <c r="FR175" i="7"/>
  <c r="FR182" i="7"/>
  <c r="FR58" i="7"/>
  <c r="U22" i="3"/>
  <c r="FO175" i="7"/>
  <c r="FO173" i="7"/>
  <c r="FP174" i="7"/>
  <c r="FP173" i="7"/>
  <c r="FQ173" i="7"/>
  <c r="FQ174" i="7"/>
  <c r="FO174" i="7"/>
  <c r="FP175" i="7"/>
  <c r="FQ175" i="7"/>
  <c r="FQ182" i="7"/>
  <c r="FQ58" i="7"/>
  <c r="BL22" i="3"/>
  <c r="AQ22" i="3"/>
  <c r="Z22" i="3"/>
  <c r="BH22" i="3"/>
  <c r="FM175" i="7"/>
  <c r="FN173" i="7"/>
  <c r="FN175" i="7"/>
  <c r="FM174" i="7"/>
  <c r="FM173" i="7"/>
  <c r="FN174" i="7"/>
  <c r="FP58" i="7"/>
  <c r="FP182" i="7"/>
  <c r="FO58" i="7"/>
  <c r="FO182" i="7"/>
  <c r="FN58" i="7"/>
  <c r="FN182" i="7"/>
  <c r="FK175" i="7"/>
  <c r="FL175" i="7"/>
  <c r="FL173" i="7"/>
  <c r="FK173" i="7"/>
  <c r="FK174" i="7"/>
  <c r="FL174" i="7"/>
  <c r="FM58" i="7"/>
  <c r="FM182" i="7"/>
  <c r="FL58" i="7"/>
  <c r="FL182" i="7"/>
  <c r="FK58" i="7"/>
  <c r="FK182" i="7"/>
  <c r="FI175" i="7"/>
  <c r="FJ173" i="7"/>
  <c r="FI173" i="7"/>
  <c r="FI174" i="7"/>
  <c r="FJ175" i="7"/>
  <c r="FJ174" i="7"/>
  <c r="FJ182" i="7"/>
  <c r="FJ58" i="7"/>
  <c r="AP22" i="3"/>
  <c r="AA22" i="3"/>
  <c r="Q22" i="3"/>
  <c r="AU22" i="3"/>
  <c r="DS22" i="3"/>
  <c r="DR22" i="3"/>
  <c r="EO22" i="3"/>
  <c r="DW22" i="3"/>
  <c r="DF22" i="3"/>
  <c r="CZ22" i="3"/>
  <c r="BI22" i="3"/>
  <c r="AN22" i="3"/>
  <c r="BE22" i="3"/>
  <c r="AH22" i="3"/>
  <c r="DX22" i="3"/>
  <c r="AJ22" i="3"/>
  <c r="CY22" i="3"/>
  <c r="FR22" i="3"/>
  <c r="FA22" i="3"/>
  <c r="N22" i="3"/>
  <c r="AC22" i="3"/>
  <c r="BG22" i="3"/>
  <c r="FG22" i="3"/>
  <c r="CQ22" i="3"/>
  <c r="BS22" i="3"/>
  <c r="FO22" i="3"/>
  <c r="FN22" i="3"/>
  <c r="FM22" i="3"/>
  <c r="EU22" i="3"/>
  <c r="ED22" i="3"/>
  <c r="DM22" i="3"/>
  <c r="FI58" i="7"/>
  <c r="FI182" i="7"/>
  <c r="FH175" i="7"/>
  <c r="FH173" i="7"/>
  <c r="FH174" i="7"/>
  <c r="FH58" i="7"/>
  <c r="FH182" i="7"/>
  <c r="FE174" i="7"/>
  <c r="FF173" i="7"/>
  <c r="FF174" i="7"/>
  <c r="FF175" i="7"/>
  <c r="FE173" i="7"/>
  <c r="FG175" i="7"/>
  <c r="FG173" i="7"/>
  <c r="FG174" i="7"/>
  <c r="FE175" i="7"/>
  <c r="FG182" i="7"/>
  <c r="FG58" i="7"/>
  <c r="FF182" i="7"/>
  <c r="FF58" i="7"/>
  <c r="GJ61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FQ22" i="3"/>
  <c r="DE22" i="3"/>
  <c r="BJ22" i="3"/>
  <c r="BV22" i="3"/>
  <c r="CE22" i="3"/>
  <c r="P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FP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AX22" i="3"/>
  <c r="AV22" i="3"/>
  <c r="BR22" i="3"/>
  <c r="EB22" i="3"/>
  <c r="BY22" i="3"/>
  <c r="DZ22" i="3"/>
  <c r="BB22" i="3"/>
  <c r="CA22" i="3"/>
  <c r="BP22" i="3"/>
  <c r="FL22" i="3"/>
  <c r="DI22" i="3"/>
  <c r="FC22" i="3"/>
  <c r="CM22" i="3"/>
  <c r="EL22" i="3"/>
  <c r="CM23" i="3"/>
  <c r="GJ93" i="7"/>
  <c r="GJ163" i="7"/>
  <c r="GJ88" i="7"/>
  <c r="GJ59" i="7"/>
  <c r="FE182" i="7"/>
  <c r="GJ192" i="7"/>
  <c r="GJ68" i="7"/>
  <c r="GJ98" i="7"/>
  <c r="FE58" i="7"/>
  <c r="GJ83" i="7"/>
  <c r="GJ202" i="7"/>
  <c r="DF21" i="3"/>
  <c r="FR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FQ21" i="3"/>
  <c r="BU21" i="3"/>
  <c r="AP21" i="3"/>
  <c r="CO21" i="3"/>
  <c r="BA21" i="3"/>
  <c r="AJ21" i="3"/>
  <c r="AL21" i="3"/>
  <c r="W21" i="3"/>
  <c r="AN21" i="3"/>
  <c r="M21" i="3"/>
  <c r="CA21" i="3"/>
  <c r="S21" i="3"/>
  <c r="ED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FO21" i="3"/>
  <c r="FP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GJ60" i="7"/>
  <c r="GJ164" i="7"/>
  <c r="GJ184" i="7"/>
  <c r="GJ165" i="7"/>
  <c r="GJ78" i="7"/>
  <c r="GJ183" i="7"/>
  <c r="GJ185" i="7"/>
  <c r="GA197" i="7"/>
  <c r="GB197" i="7"/>
  <c r="GC197" i="7"/>
  <c r="FY197" i="7"/>
  <c r="FZ197" i="7"/>
  <c r="FX197" i="7"/>
  <c r="GJ197" i="7"/>
  <c r="FF162" i="7"/>
  <c r="FH162" i="7"/>
  <c r="FO162" i="7"/>
  <c r="FG162" i="7"/>
  <c r="FN162" i="7"/>
  <c r="FE162" i="7"/>
  <c r="FR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M179" i="7"/>
  <c r="FK179" i="7"/>
  <c r="FI179" i="7"/>
  <c r="FN179" i="7"/>
  <c r="FR179" i="7"/>
  <c r="FF179" i="7"/>
  <c r="FL179" i="7"/>
  <c r="FH179" i="7"/>
  <c r="FQ179" i="7"/>
  <c r="FO179" i="7"/>
  <c r="FP179" i="7"/>
  <c r="FJ179" i="7"/>
  <c r="FP162" i="7"/>
  <c r="FL162" i="7"/>
  <c r="FI162" i="7"/>
  <c r="FQ162" i="7"/>
  <c r="FJ162" i="7"/>
  <c r="FM162" i="7"/>
  <c r="FK162" i="7"/>
  <c r="GE197" i="7"/>
  <c r="GD197" i="7"/>
  <c r="GI197" i="7"/>
  <c r="GF197" i="7"/>
  <c r="GG197" i="7"/>
  <c r="GH197" i="7"/>
  <c r="CK22" i="3" l="1"/>
  <c r="FS58" i="7"/>
  <c r="FS172" i="7"/>
  <c r="FS162" i="7"/>
  <c r="FS179" i="7"/>
  <c r="FS22" i="3"/>
  <c r="FS21" i="3"/>
  <c r="DA22" i="3"/>
  <c r="EP22" i="3"/>
  <c r="EX23" i="3"/>
  <c r="BK23" i="3"/>
  <c r="FR172" i="7"/>
  <c r="GJ175" i="7"/>
  <c r="GJ173" i="7"/>
  <c r="GJ174" i="7"/>
  <c r="FO172" i="7"/>
  <c r="FP172" i="7"/>
  <c r="FQ172" i="7"/>
  <c r="S23" i="3"/>
  <c r="AL23" i="3"/>
  <c r="BU23" i="3"/>
  <c r="DE23" i="3"/>
  <c r="P23" i="3"/>
  <c r="DW23" i="3"/>
  <c r="FE23" i="3"/>
  <c r="DF23" i="3"/>
  <c r="CN23" i="3"/>
  <c r="FM172" i="7"/>
  <c r="FN172" i="7"/>
  <c r="FL172" i="7"/>
  <c r="FK172" i="7"/>
  <c r="FI172" i="7"/>
  <c r="FJ172" i="7"/>
  <c r="AU23" i="3"/>
  <c r="O23" i="3"/>
  <c r="BP23" i="3"/>
  <c r="AK23" i="3"/>
  <c r="EP23" i="3"/>
  <c r="FR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CS23" i="3"/>
  <c r="AD23" i="3"/>
  <c r="AN23" i="3"/>
  <c r="BQ23" i="3"/>
  <c r="AY23" i="3"/>
  <c r="Z23" i="3"/>
  <c r="FN23" i="3"/>
  <c r="DA23" i="3"/>
  <c r="FQ23" i="3"/>
  <c r="EZ23" i="3"/>
  <c r="EQ23" i="3"/>
  <c r="FH172" i="7"/>
  <c r="FE172" i="7"/>
  <c r="FG172" i="7"/>
  <c r="FF172" i="7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ER23" i="3"/>
  <c r="DL23" i="3"/>
  <c r="FO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EM23" i="3"/>
  <c r="DG23" i="3"/>
  <c r="FA23" i="3"/>
  <c r="DU23" i="3"/>
  <c r="CO23" i="3"/>
  <c r="FP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GJ58" i="7"/>
  <c r="GJ162" i="7"/>
  <c r="GJ182" i="7"/>
  <c r="CS24" i="3"/>
  <c r="DA24" i="3"/>
  <c r="DI24" i="3"/>
  <c r="DQ24" i="3"/>
  <c r="DY24" i="3"/>
  <c r="EG24" i="3"/>
  <c r="EO24" i="3"/>
  <c r="EW24" i="3"/>
  <c r="FE24" i="3"/>
  <c r="FM24" i="3"/>
  <c r="CL24" i="3"/>
  <c r="CT24" i="3"/>
  <c r="DB24" i="3"/>
  <c r="DJ24" i="3"/>
  <c r="DR24" i="3"/>
  <c r="DZ24" i="3"/>
  <c r="EH24" i="3"/>
  <c r="EP24" i="3"/>
  <c r="EX24" i="3"/>
  <c r="FF24" i="3"/>
  <c r="FN24" i="3"/>
  <c r="CM24" i="3"/>
  <c r="CU24" i="3"/>
  <c r="DC24" i="3"/>
  <c r="DK24" i="3"/>
  <c r="DS24" i="3"/>
  <c r="EA24" i="3"/>
  <c r="EI24" i="3"/>
  <c r="EQ24" i="3"/>
  <c r="EY24" i="3"/>
  <c r="FG24" i="3"/>
  <c r="FO24" i="3"/>
  <c r="CO24" i="3"/>
  <c r="CW24" i="3"/>
  <c r="DE24" i="3"/>
  <c r="DM24" i="3"/>
  <c r="DU24" i="3"/>
  <c r="EC24" i="3"/>
  <c r="EK24" i="3"/>
  <c r="ES24" i="3"/>
  <c r="FA24" i="3"/>
  <c r="FI24" i="3"/>
  <c r="FQ24" i="3"/>
  <c r="CV24" i="3"/>
  <c r="DL24" i="3"/>
  <c r="EB24" i="3"/>
  <c r="ER24" i="3"/>
  <c r="FH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FP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FR24" i="3"/>
  <c r="AD24" i="3"/>
  <c r="AT24" i="3"/>
  <c r="BJ24" i="3"/>
  <c r="BZ24" i="3"/>
  <c r="BN24" i="3"/>
  <c r="AN24" i="3"/>
  <c r="CK24" i="3"/>
  <c r="Q24" i="3"/>
  <c r="AP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Q180" i="7"/>
  <c r="FR180" i="7"/>
  <c r="FN180" i="7"/>
  <c r="FL180" i="7"/>
  <c r="FK180" i="7"/>
  <c r="FJ180" i="7"/>
  <c r="FG180" i="7"/>
  <c r="FM180" i="7"/>
  <c r="FP180" i="7"/>
  <c r="FF180" i="7"/>
  <c r="FO180" i="7"/>
  <c r="FI180" i="7"/>
  <c r="FH180" i="7"/>
  <c r="FS180" i="7" l="1"/>
  <c r="FS23" i="3"/>
  <c r="FS24" i="3"/>
  <c r="GJ172" i="7"/>
  <c r="CQ25" i="3"/>
  <c r="CY25" i="3"/>
  <c r="DG25" i="3"/>
  <c r="DO25" i="3"/>
  <c r="DW25" i="3"/>
  <c r="EE25" i="3"/>
  <c r="EM25" i="3"/>
  <c r="EU25" i="3"/>
  <c r="FC25" i="3"/>
  <c r="FK25" i="3"/>
  <c r="CR25" i="3"/>
  <c r="CZ25" i="3"/>
  <c r="DH25" i="3"/>
  <c r="DP25" i="3"/>
  <c r="DX25" i="3"/>
  <c r="EF25" i="3"/>
  <c r="EN25" i="3"/>
  <c r="EV25" i="3"/>
  <c r="FD25" i="3"/>
  <c r="FL25" i="3"/>
  <c r="CS25" i="3"/>
  <c r="DA25" i="3"/>
  <c r="DI25" i="3"/>
  <c r="DQ25" i="3"/>
  <c r="DY25" i="3"/>
  <c r="EG25" i="3"/>
  <c r="EO25" i="3"/>
  <c r="EW25" i="3"/>
  <c r="FE25" i="3"/>
  <c r="FM25" i="3"/>
  <c r="CM25" i="3"/>
  <c r="CU25" i="3"/>
  <c r="DC25" i="3"/>
  <c r="DK25" i="3"/>
  <c r="DS25" i="3"/>
  <c r="EA25" i="3"/>
  <c r="EI25" i="3"/>
  <c r="EQ25" i="3"/>
  <c r="EY25" i="3"/>
  <c r="FG25" i="3"/>
  <c r="FO25" i="3"/>
  <c r="CT25" i="3"/>
  <c r="DJ25" i="3"/>
  <c r="DZ25" i="3"/>
  <c r="EP25" i="3"/>
  <c r="FF25" i="3"/>
  <c r="CV25" i="3"/>
  <c r="DL25" i="3"/>
  <c r="EB25" i="3"/>
  <c r="ER25" i="3"/>
  <c r="FH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FP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FQ25" i="3"/>
  <c r="W25" i="3"/>
  <c r="AE25" i="3"/>
  <c r="AM25" i="3"/>
  <c r="AU25" i="3"/>
  <c r="BC25" i="3"/>
  <c r="BK25" i="3"/>
  <c r="BS25" i="3"/>
  <c r="CA25" i="3"/>
  <c r="CI25" i="3"/>
  <c r="FR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FS25" i="3" l="1"/>
  <c r="CO26" i="3"/>
  <c r="CW26" i="3"/>
  <c r="DE26" i="3"/>
  <c r="DM26" i="3"/>
  <c r="DU26" i="3"/>
  <c r="EC26" i="3"/>
  <c r="EK26" i="3"/>
  <c r="ES26" i="3"/>
  <c r="FA26" i="3"/>
  <c r="FI26" i="3"/>
  <c r="FQ26" i="3"/>
  <c r="CP26" i="3"/>
  <c r="CX26" i="3"/>
  <c r="DF26" i="3"/>
  <c r="DN26" i="3"/>
  <c r="DV26" i="3"/>
  <c r="ED26" i="3"/>
  <c r="EL26" i="3"/>
  <c r="ET26" i="3"/>
  <c r="FB26" i="3"/>
  <c r="FJ26" i="3"/>
  <c r="FR26" i="3"/>
  <c r="CQ26" i="3"/>
  <c r="CY26" i="3"/>
  <c r="DG26" i="3"/>
  <c r="DO26" i="3"/>
  <c r="DW26" i="3"/>
  <c r="EE26" i="3"/>
  <c r="EM26" i="3"/>
  <c r="EU26" i="3"/>
  <c r="FC26" i="3"/>
  <c r="FK26" i="3"/>
  <c r="CS26" i="3"/>
  <c r="DA26" i="3"/>
  <c r="DI26" i="3"/>
  <c r="DQ26" i="3"/>
  <c r="DY26" i="3"/>
  <c r="EG26" i="3"/>
  <c r="EO26" i="3"/>
  <c r="EW26" i="3"/>
  <c r="FE26" i="3"/>
  <c r="FM26" i="3"/>
  <c r="CR26" i="3"/>
  <c r="DH26" i="3"/>
  <c r="DX26" i="3"/>
  <c r="EN26" i="3"/>
  <c r="FD26" i="3"/>
  <c r="CT26" i="3"/>
  <c r="DJ26" i="3"/>
  <c r="DZ26" i="3"/>
  <c r="EP26" i="3"/>
  <c r="FF26" i="3"/>
  <c r="CU26" i="3"/>
  <c r="DK26" i="3"/>
  <c r="EA26" i="3"/>
  <c r="EQ26" i="3"/>
  <c r="FG26" i="3"/>
  <c r="CZ26" i="3"/>
  <c r="DP26" i="3"/>
  <c r="EF26" i="3"/>
  <c r="EV26" i="3"/>
  <c r="FL26" i="3"/>
  <c r="DL26" i="3"/>
  <c r="ER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FO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FP26" i="3"/>
  <c r="Z26" i="3"/>
  <c r="AP26" i="3"/>
  <c r="BF26" i="3"/>
  <c r="BV26" i="3"/>
  <c r="P26" i="3"/>
  <c r="DC26" i="3"/>
  <c r="AR26" i="3"/>
  <c r="AS26" i="3"/>
  <c r="EH26" i="3"/>
  <c r="FS26" i="3" l="1"/>
  <c r="K32" i="17"/>
  <c r="BG33" i="3"/>
  <c r="BT32" i="3"/>
  <c r="CM27" i="3"/>
  <c r="CU27" i="3"/>
  <c r="DC27" i="3"/>
  <c r="DK27" i="3"/>
  <c r="DS27" i="3"/>
  <c r="EA27" i="3"/>
  <c r="EI27" i="3"/>
  <c r="EQ27" i="3"/>
  <c r="EY27" i="3"/>
  <c r="FG27" i="3"/>
  <c r="FO27" i="3"/>
  <c r="CN27" i="3"/>
  <c r="CV27" i="3"/>
  <c r="DD27" i="3"/>
  <c r="DL27" i="3"/>
  <c r="DT27" i="3"/>
  <c r="EB27" i="3"/>
  <c r="EJ27" i="3"/>
  <c r="ER27" i="3"/>
  <c r="EZ27" i="3"/>
  <c r="FH27" i="3"/>
  <c r="FP27" i="3"/>
  <c r="CO27" i="3"/>
  <c r="CW27" i="3"/>
  <c r="DE27" i="3"/>
  <c r="DM27" i="3"/>
  <c r="DU27" i="3"/>
  <c r="EC27" i="3"/>
  <c r="EK27" i="3"/>
  <c r="ES27" i="3"/>
  <c r="FA27" i="3"/>
  <c r="FI27" i="3"/>
  <c r="FQ27" i="3"/>
  <c r="CQ27" i="3"/>
  <c r="CY27" i="3"/>
  <c r="DG27" i="3"/>
  <c r="DO27" i="3"/>
  <c r="DW27" i="3"/>
  <c r="EE27" i="3"/>
  <c r="EM27" i="3"/>
  <c r="EU27" i="3"/>
  <c r="FC27" i="3"/>
  <c r="FK27" i="3"/>
  <c r="FS27" i="3"/>
  <c r="CP27" i="3"/>
  <c r="DF27" i="3"/>
  <c r="DV27" i="3"/>
  <c r="EL27" i="3"/>
  <c r="FB27" i="3"/>
  <c r="FR27" i="3"/>
  <c r="CR27" i="3"/>
  <c r="DH27" i="3"/>
  <c r="DX27" i="3"/>
  <c r="EN27" i="3"/>
  <c r="FD27" i="3"/>
  <c r="CS27" i="3"/>
  <c r="DI27" i="3"/>
  <c r="DY27" i="3"/>
  <c r="EO27" i="3"/>
  <c r="FE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BS32" i="3" l="1"/>
  <c r="DU32" i="3"/>
  <c r="EA32" i="3"/>
  <c r="FP32" i="3"/>
  <c r="BU32" i="3"/>
  <c r="DV32" i="3"/>
  <c r="CP33" i="3"/>
  <c r="DM8" i="3"/>
  <c r="EL8" i="3"/>
  <c r="BR8" i="3"/>
  <c r="EK8" i="3"/>
  <c r="AQ8" i="3"/>
  <c r="EU8" i="3"/>
  <c r="R33" i="3"/>
  <c r="DC33" i="3"/>
  <c r="FE33" i="3"/>
  <c r="V33" i="3"/>
  <c r="BY33" i="3"/>
  <c r="DL33" i="3"/>
  <c r="AQ33" i="3"/>
  <c r="DO33" i="3"/>
  <c r="DG33" i="3"/>
  <c r="DW33" i="3"/>
  <c r="AP33" i="3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FP33" i="3"/>
  <c r="AE33" i="3"/>
  <c r="AT33" i="3"/>
  <c r="AI33" i="3"/>
  <c r="P33" i="3"/>
  <c r="FJ33" i="3"/>
  <c r="BT33" i="3"/>
  <c r="AV33" i="3"/>
  <c r="AR33" i="3"/>
  <c r="DM33" i="3"/>
  <c r="BS33" i="3"/>
  <c r="AD33" i="3"/>
  <c r="BI34" i="3"/>
  <c r="EP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FO33" i="3"/>
  <c r="CF33" i="3"/>
  <c r="DP33" i="3"/>
  <c r="CJ33" i="3"/>
  <c r="FR33" i="3"/>
  <c r="BP33" i="3"/>
  <c r="FI33" i="3"/>
  <c r="CG33" i="3"/>
  <c r="DI33" i="3"/>
  <c r="AB33" i="3"/>
  <c r="BZ33" i="3"/>
  <c r="EQ33" i="3"/>
  <c r="CE33" i="3"/>
  <c r="DJ33" i="3"/>
  <c r="EB33" i="3"/>
  <c r="CK33" i="3"/>
  <c r="FQ33" i="3"/>
  <c r="EY33" i="3"/>
  <c r="M33" i="3"/>
  <c r="CO33" i="3"/>
  <c r="FL33" i="3"/>
  <c r="S33" i="3"/>
  <c r="BX33" i="3"/>
  <c r="AX33" i="3"/>
  <c r="DR33" i="3"/>
  <c r="EK33" i="3"/>
  <c r="AU33" i="3"/>
  <c r="CV33" i="3"/>
  <c r="BU33" i="3"/>
  <c r="FG33" i="3"/>
  <c r="BC33" i="3"/>
  <c r="FA33" i="3"/>
  <c r="B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BO32" i="3"/>
  <c r="DP32" i="3"/>
  <c r="R32" i="3"/>
  <c r="EJ32" i="3"/>
  <c r="FQ32" i="3"/>
  <c r="AK32" i="3"/>
  <c r="EK32" i="3"/>
  <c r="DD32" i="3"/>
  <c r="CQ32" i="3"/>
  <c r="CX32" i="3"/>
  <c r="EI32" i="3"/>
  <c r="BL32" i="3"/>
  <c r="AR8" i="3"/>
  <c r="BS8" i="3"/>
  <c r="L8" i="3"/>
  <c r="CL8" i="3"/>
  <c r="BJ8" i="3"/>
  <c r="BZ32" i="3"/>
  <c r="DO32" i="3"/>
  <c r="DL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FO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FR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B8" i="3"/>
  <c r="FA8" i="3"/>
  <c r="FD8" i="3"/>
  <c r="FK8" i="3"/>
  <c r="FE8" i="3"/>
  <c r="FC8" i="3"/>
  <c r="FJ8" i="3"/>
  <c r="FO8" i="3"/>
  <c r="FP8" i="3"/>
  <c r="FG8" i="3"/>
  <c r="FN8" i="3"/>
  <c r="FH8" i="3"/>
  <c r="FF8" i="3"/>
  <c r="FQ8" i="3"/>
  <c r="EZ8" i="3"/>
  <c r="FM8" i="3"/>
  <c r="FL8" i="3"/>
  <c r="FR8" i="3"/>
  <c r="FI8" i="3"/>
  <c r="BP8" i="3"/>
  <c r="T8" i="3"/>
  <c r="DV8" i="3"/>
  <c r="ED8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AS8" i="3"/>
  <c r="DP8" i="3"/>
  <c r="U8" i="3"/>
  <c r="EA8" i="3"/>
  <c r="DZ8" i="3"/>
  <c r="BU8" i="3"/>
  <c r="EC8" i="3"/>
  <c r="EN8" i="3"/>
  <c r="CZ8" i="3"/>
  <c r="DA8" i="3"/>
  <c r="DF8" i="3"/>
  <c r="AW8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FS32" i="3" l="1"/>
  <c r="FB32" i="3"/>
  <c r="FS8" i="3"/>
  <c r="FS33" i="3"/>
  <c r="V34" i="3"/>
  <c r="FG34" i="3"/>
  <c r="N34" i="3"/>
  <c r="EY34" i="3"/>
  <c r="EU34" i="3"/>
  <c r="AO34" i="3"/>
  <c r="DZ34" i="3"/>
  <c r="AA34" i="3"/>
  <c r="CH34" i="3"/>
  <c r="FO34" i="3"/>
  <c r="DB34" i="3"/>
  <c r="AE34" i="3"/>
  <c r="DX34" i="3"/>
  <c r="BT35" i="3"/>
  <c r="ET34" i="3"/>
  <c r="EM34" i="3"/>
  <c r="FM34" i="3"/>
  <c r="AZ34" i="3"/>
  <c r="CM34" i="3"/>
  <c r="L34" i="3"/>
  <c r="DP34" i="3"/>
  <c r="FQ34" i="3"/>
  <c r="CQ34" i="3"/>
  <c r="AL34" i="3"/>
  <c r="R34" i="3"/>
  <c r="EB34" i="3"/>
  <c r="EO34" i="3"/>
  <c r="FR34" i="3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DH34" i="3"/>
  <c r="AV34" i="3"/>
  <c r="FI34" i="3"/>
  <c r="CW34" i="3"/>
  <c r="AK34" i="3"/>
  <c r="DC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B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P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DV34" i="3"/>
  <c r="S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DM34" i="3" l="1"/>
  <c r="W34" i="3"/>
  <c r="AP34" i="3"/>
  <c r="BB34" i="3"/>
  <c r="CF34" i="3"/>
  <c r="BA34" i="3"/>
  <c r="CA34" i="3"/>
  <c r="EX34" i="3"/>
  <c r="FN34" i="3"/>
  <c r="BD34" i="3"/>
  <c r="BL34" i="3"/>
  <c r="BZ34" i="3"/>
  <c r="BX35" i="3"/>
  <c r="AQ34" i="3"/>
  <c r="AX34" i="3"/>
  <c r="BP34" i="3"/>
  <c r="EH34" i="3"/>
  <c r="DW34" i="3"/>
  <c r="T34" i="3"/>
  <c r="DS34" i="3"/>
  <c r="EH35" i="3"/>
  <c r="AD34" i="3"/>
  <c r="CK34" i="3"/>
  <c r="DY34" i="3"/>
  <c r="ER34" i="3"/>
  <c r="Z34" i="3"/>
  <c r="CS34" i="3"/>
  <c r="EG34" i="3"/>
  <c r="DA34" i="3"/>
  <c r="AW35" i="3"/>
  <c r="EP34" i="3"/>
  <c r="EI34" i="3"/>
  <c r="BJ34" i="3"/>
  <c r="BH34" i="3"/>
  <c r="FB34" i="3"/>
  <c r="EE34" i="3"/>
  <c r="DE34" i="3"/>
  <c r="Q34" i="3"/>
  <c r="CK35" i="3"/>
  <c r="FS34" i="3"/>
  <c r="DK34" i="3"/>
  <c r="AS34" i="3"/>
  <c r="AJ34" i="3"/>
  <c r="CL34" i="3"/>
  <c r="CP34" i="3"/>
  <c r="DZ35" i="3"/>
  <c r="AL35" i="3"/>
  <c r="FK35" i="3"/>
  <c r="CS35" i="3"/>
  <c r="CX35" i="3"/>
  <c r="FA35" i="3"/>
  <c r="BL35" i="3"/>
  <c r="BF35" i="3"/>
  <c r="AD35" i="3"/>
  <c r="FI35" i="3"/>
  <c r="EA35" i="3"/>
  <c r="CL35" i="3"/>
  <c r="AE35" i="3"/>
  <c r="AB35" i="3"/>
  <c r="DI35" i="3"/>
  <c r="FP35" i="3"/>
  <c r="CI35" i="3"/>
  <c r="FF35" i="3"/>
  <c r="FR35" i="3"/>
  <c r="DA35" i="3"/>
  <c r="EU35" i="3"/>
  <c r="BK35" i="3"/>
  <c r="CV35" i="3"/>
  <c r="BV35" i="3"/>
  <c r="EG35" i="3"/>
  <c r="DH35" i="3"/>
  <c r="FQ35" i="3"/>
  <c r="BB35" i="3"/>
  <c r="AP35" i="3"/>
  <c r="DD35" i="3"/>
  <c r="ED35" i="3"/>
  <c r="EE35" i="3"/>
  <c r="DK35" i="3"/>
  <c r="AY35" i="3"/>
  <c r="CZ35" i="3"/>
  <c r="BZ35" i="3"/>
  <c r="BG35" i="3"/>
  <c r="L35" i="3"/>
  <c r="EO35" i="3"/>
  <c r="CQ35" i="3"/>
  <c r="DU35" i="3"/>
  <c r="AM35" i="3"/>
  <c r="FD35" i="3"/>
  <c r="CR35" i="3"/>
  <c r="AF35" i="3"/>
  <c r="Q35" i="3"/>
  <c r="DT35" i="3"/>
  <c r="CW35" i="3"/>
  <c r="ER35" i="3"/>
  <c r="CC35" i="3"/>
  <c r="CP35" i="3"/>
  <c r="DB35" i="3"/>
  <c r="EB35" i="3"/>
  <c r="AT35" i="3"/>
  <c r="FG35" i="3"/>
  <c r="AO35" i="3"/>
  <c r="AU35" i="3"/>
  <c r="BQ35" i="3"/>
  <c r="DS35" i="3"/>
  <c r="CG35" i="3"/>
  <c r="FN35" i="3"/>
  <c r="EJ35" i="3"/>
  <c r="P35" i="3"/>
  <c r="CN35" i="3"/>
  <c r="CM35" i="3"/>
  <c r="AA35" i="3"/>
  <c r="BO36" i="3"/>
  <c r="EX35" i="3"/>
  <c r="CT35" i="3"/>
  <c r="DL35" i="3"/>
  <c r="EC35" i="3"/>
  <c r="BA35" i="3"/>
  <c r="CO35" i="3"/>
  <c r="Y35" i="3"/>
  <c r="AX36" i="3" l="1"/>
  <c r="FG36" i="3"/>
  <c r="BV36" i="3"/>
  <c r="DC35" i="3"/>
  <c r="CE35" i="3"/>
  <c r="DV35" i="3"/>
  <c r="EZ35" i="3"/>
  <c r="CH35" i="3"/>
  <c r="S35" i="3"/>
  <c r="CF35" i="3"/>
  <c r="AN35" i="3"/>
  <c r="EI35" i="3"/>
  <c r="DS36" i="3"/>
  <c r="DF35" i="3"/>
  <c r="FJ35" i="3"/>
  <c r="EN35" i="3"/>
  <c r="EP35" i="3"/>
  <c r="CU35" i="3"/>
  <c r="AZ35" i="3"/>
  <c r="DM35" i="3"/>
  <c r="EL35" i="3"/>
  <c r="R35" i="3"/>
  <c r="O35" i="3"/>
  <c r="FL35" i="3"/>
  <c r="V35" i="3"/>
  <c r="FH35" i="3"/>
  <c r="BJ35" i="3"/>
  <c r="BW35" i="3"/>
  <c r="BD35" i="3"/>
  <c r="CD35" i="3"/>
  <c r="DG35" i="3"/>
  <c r="DJ35" i="3"/>
  <c r="CA35" i="3"/>
  <c r="T35" i="3"/>
  <c r="FO35" i="3"/>
  <c r="AX35" i="3"/>
  <c r="FF36" i="3"/>
  <c r="BO35" i="3"/>
  <c r="DP35" i="3"/>
  <c r="FC35" i="3"/>
  <c r="EW35" i="3"/>
  <c r="FB35" i="3"/>
  <c r="AH35" i="3"/>
  <c r="CB35" i="3"/>
  <c r="DX35" i="3"/>
  <c r="EN36" i="3"/>
  <c r="CT36" i="3"/>
  <c r="BS35" i="3"/>
  <c r="BC35" i="3"/>
  <c r="AK35" i="3"/>
  <c r="EV35" i="3"/>
  <c r="FS35" i="3"/>
  <c r="Z35" i="3"/>
  <c r="BH35" i="3"/>
  <c r="BE35" i="3"/>
  <c r="BY36" i="3"/>
  <c r="BS36" i="3"/>
  <c r="EF35" i="3"/>
  <c r="FM35" i="3"/>
  <c r="BI35" i="3"/>
  <c r="EY35" i="3"/>
  <c r="BM35" i="3"/>
  <c r="DN35" i="3"/>
  <c r="DW35" i="3"/>
  <c r="N35" i="3"/>
  <c r="EM35" i="3"/>
  <c r="ES35" i="3"/>
  <c r="ET35" i="3"/>
  <c r="BU35" i="3"/>
  <c r="U35" i="3"/>
  <c r="DQ35" i="3"/>
  <c r="CJ35" i="3"/>
  <c r="AR35" i="3"/>
  <c r="EQ35" i="3"/>
  <c r="DR35" i="3"/>
  <c r="CY35" i="3"/>
  <c r="AI35" i="3"/>
  <c r="BT36" i="3"/>
  <c r="BY35" i="3"/>
  <c r="EK35" i="3"/>
  <c r="AJ35" i="3"/>
  <c r="BN35" i="3"/>
  <c r="DY35" i="3"/>
  <c r="X35" i="3"/>
  <c r="AC35" i="3"/>
  <c r="AV35" i="3"/>
  <c r="AQ35" i="3"/>
  <c r="DO35" i="3"/>
  <c r="M35" i="3"/>
  <c r="AS35" i="3"/>
  <c r="BP35" i="3"/>
  <c r="DE35" i="3"/>
  <c r="AG35" i="3"/>
  <c r="BR35" i="3"/>
  <c r="W35" i="3"/>
  <c r="FE35" i="3"/>
  <c r="CI36" i="3"/>
  <c r="AS36" i="3"/>
  <c r="X36" i="3"/>
  <c r="BR36" i="3"/>
  <c r="FL36" i="3"/>
  <c r="BB36" i="3"/>
  <c r="AK36" i="3"/>
  <c r="EC36" i="3"/>
  <c r="CF36" i="3"/>
  <c r="AY36" i="3"/>
  <c r="DR36" i="3"/>
  <c r="BX36" i="3"/>
  <c r="EX36" i="3"/>
  <c r="CK36" i="3"/>
  <c r="AI36" i="3"/>
  <c r="BH36" i="3"/>
  <c r="W36" i="3"/>
  <c r="EV36" i="3"/>
  <c r="U36" i="3"/>
  <c r="DP36" i="3"/>
  <c r="AE36" i="3"/>
  <c r="DB36" i="3"/>
  <c r="DA36" i="3"/>
  <c r="AV36" i="3"/>
  <c r="CG36" i="3"/>
  <c r="FK36" i="3"/>
  <c r="T36" i="3"/>
  <c r="BI36" i="3"/>
  <c r="CV36" i="3"/>
  <c r="BJ36" i="3"/>
  <c r="EY36" i="3"/>
  <c r="EU36" i="3"/>
  <c r="AF36" i="3"/>
  <c r="EO36" i="3"/>
  <c r="AW36" i="3"/>
  <c r="AR36" i="3"/>
  <c r="DW36" i="3"/>
  <c r="EH36" i="3"/>
  <c r="FA36" i="3"/>
  <c r="AN36" i="3"/>
  <c r="CA36" i="3"/>
  <c r="ED36" i="3"/>
  <c r="AA36" i="3"/>
  <c r="N36" i="3"/>
  <c r="V36" i="3"/>
  <c r="FQ36" i="3"/>
  <c r="FD36" i="3"/>
  <c r="EZ36" i="3"/>
  <c r="DT36" i="3"/>
  <c r="BP36" i="3"/>
  <c r="DV36" i="3"/>
  <c r="AL36" i="3"/>
  <c r="CW36" i="3"/>
  <c r="CY36" i="3"/>
  <c r="DZ36" i="3"/>
  <c r="DL36" i="3"/>
  <c r="EK36" i="3"/>
  <c r="FM36" i="3"/>
  <c r="BQ36" i="3"/>
  <c r="BN36" i="3"/>
  <c r="DN36" i="3"/>
  <c r="CU36" i="3"/>
  <c r="DY36" i="3"/>
  <c r="CQ36" i="3"/>
  <c r="BK36" i="3"/>
  <c r="R36" i="3"/>
  <c r="O36" i="3"/>
  <c r="CL36" i="3"/>
  <c r="DX36" i="3"/>
  <c r="EJ36" i="3"/>
  <c r="AO36" i="3"/>
  <c r="FH36" i="3"/>
  <c r="DF36" i="3"/>
  <c r="CM36" i="3"/>
  <c r="DO36" i="3"/>
  <c r="FI36" i="3"/>
  <c r="CN36" i="3"/>
  <c r="DI36" i="3"/>
  <c r="DH36" i="3"/>
  <c r="P36" i="3"/>
  <c r="AM36" i="3"/>
  <c r="CD36" i="3"/>
  <c r="FO36" i="3"/>
  <c r="BG36" i="3"/>
  <c r="AH36" i="3"/>
  <c r="CJ36" i="3"/>
  <c r="BF36" i="3"/>
  <c r="L36" i="3"/>
  <c r="CP36" i="3"/>
  <c r="EQ36" i="3"/>
  <c r="CH36" i="3"/>
  <c r="EI36" i="3"/>
  <c r="CC36" i="3"/>
  <c r="CO36" i="3"/>
  <c r="DG36" i="3"/>
  <c r="Y36" i="3"/>
  <c r="EL36" i="3"/>
  <c r="BZ36" i="3"/>
  <c r="EA36" i="3"/>
  <c r="AD37" i="3"/>
  <c r="AL37" i="3"/>
  <c r="AT37" i="3"/>
  <c r="BB37" i="3"/>
  <c r="BJ37" i="3"/>
  <c r="BR37" i="3"/>
  <c r="BZ37" i="3"/>
  <c r="CH37" i="3"/>
  <c r="CP37" i="3"/>
  <c r="CX37" i="3"/>
  <c r="DF37" i="3"/>
  <c r="DN37" i="3"/>
  <c r="Y37" i="3"/>
  <c r="AG37" i="3"/>
  <c r="AO37" i="3"/>
  <c r="AW37" i="3"/>
  <c r="BE37" i="3"/>
  <c r="BM37" i="3"/>
  <c r="BU37" i="3"/>
  <c r="CC37" i="3"/>
  <c r="CK37" i="3"/>
  <c r="CS37" i="3"/>
  <c r="DA37" i="3"/>
  <c r="DI37" i="3"/>
  <c r="Z37" i="3"/>
  <c r="AJ37" i="3"/>
  <c r="AU37" i="3"/>
  <c r="BF37" i="3"/>
  <c r="BP37" i="3"/>
  <c r="CA37" i="3"/>
  <c r="CL37" i="3"/>
  <c r="CV37" i="3"/>
  <c r="DG37" i="3"/>
  <c r="DQ37" i="3"/>
  <c r="DY37" i="3"/>
  <c r="EG37" i="3"/>
  <c r="EO37" i="3"/>
  <c r="EW37" i="3"/>
  <c r="FE37" i="3"/>
  <c r="FM37" i="3"/>
  <c r="O37" i="3"/>
  <c r="AC37" i="3"/>
  <c r="AN37" i="3"/>
  <c r="AY37" i="3"/>
  <c r="BI37" i="3"/>
  <c r="BT37" i="3"/>
  <c r="CE37" i="3"/>
  <c r="CO37" i="3"/>
  <c r="CZ37" i="3"/>
  <c r="DK37" i="3"/>
  <c r="DT37" i="3"/>
  <c r="EB37" i="3"/>
  <c r="EJ37" i="3"/>
  <c r="ER37" i="3"/>
  <c r="EZ37" i="3"/>
  <c r="FH37" i="3"/>
  <c r="FP37" i="3"/>
  <c r="R37" i="3"/>
  <c r="AB37" i="3"/>
  <c r="AQ37" i="3"/>
  <c r="BD37" i="3"/>
  <c r="BS37" i="3"/>
  <c r="CG37" i="3"/>
  <c r="CU37" i="3"/>
  <c r="DJ37" i="3"/>
  <c r="DV37" i="3"/>
  <c r="EF37" i="3"/>
  <c r="EQ37" i="3"/>
  <c r="FB37" i="3"/>
  <c r="FL37" i="3"/>
  <c r="Q37" i="3"/>
  <c r="AE37" i="3"/>
  <c r="BG37" i="3"/>
  <c r="CI37" i="3"/>
  <c r="DL37" i="3"/>
  <c r="EH37" i="3"/>
  <c r="FC37" i="3"/>
  <c r="AR37" i="3"/>
  <c r="BV37" i="3"/>
  <c r="CW37" i="3"/>
  <c r="DW37" i="3"/>
  <c r="ES37" i="3"/>
  <c r="FN37" i="3"/>
  <c r="AF37" i="3"/>
  <c r="AS37" i="3"/>
  <c r="BH37" i="3"/>
  <c r="BW37" i="3"/>
  <c r="CJ37" i="3"/>
  <c r="CY37" i="3"/>
  <c r="DM37" i="3"/>
  <c r="DX37" i="3"/>
  <c r="EI37" i="3"/>
  <c r="ET37" i="3"/>
  <c r="FD37" i="3"/>
  <c r="FO37" i="3"/>
  <c r="T37" i="3"/>
  <c r="W37" i="3"/>
  <c r="AV37" i="3"/>
  <c r="BO37" i="3"/>
  <c r="CN37" i="3"/>
  <c r="DH37" i="3"/>
  <c r="EC37" i="3"/>
  <c r="EU37" i="3"/>
  <c r="FJ37" i="3"/>
  <c r="X37" i="3"/>
  <c r="AX37" i="3"/>
  <c r="BQ37" i="3"/>
  <c r="CQ37" i="3"/>
  <c r="DO37" i="3"/>
  <c r="ED37" i="3"/>
  <c r="EV37" i="3"/>
  <c r="FK37" i="3"/>
  <c r="AP37" i="3"/>
  <c r="BY37" i="3"/>
  <c r="DC37" i="3"/>
  <c r="EA37" i="3"/>
  <c r="EY37" i="3"/>
  <c r="U37" i="3"/>
  <c r="BA37" i="3"/>
  <c r="DE37" i="3"/>
  <c r="FF37" i="3"/>
  <c r="AZ37" i="3"/>
  <c r="CB37" i="3"/>
  <c r="DD37" i="3"/>
  <c r="EE37" i="3"/>
  <c r="FA37" i="3"/>
  <c r="V37" i="3"/>
  <c r="CD37" i="3"/>
  <c r="EK37" i="3"/>
  <c r="AA37" i="3"/>
  <c r="BC37" i="3"/>
  <c r="CF37" i="3"/>
  <c r="DP37" i="3"/>
  <c r="EL37" i="3"/>
  <c r="FG37" i="3"/>
  <c r="AH37" i="3"/>
  <c r="BK37" i="3"/>
  <c r="CM37" i="3"/>
  <c r="DR37" i="3"/>
  <c r="EM37" i="3"/>
  <c r="FI37" i="3"/>
  <c r="AK37" i="3"/>
  <c r="DS37" i="3"/>
  <c r="AM37" i="3"/>
  <c r="DU37" i="3"/>
  <c r="CT37" i="3"/>
  <c r="FQ37" i="3"/>
  <c r="DZ37" i="3"/>
  <c r="M37" i="3"/>
  <c r="EP37" i="3"/>
  <c r="P37" i="3"/>
  <c r="FR37" i="3"/>
  <c r="BX37" i="3"/>
  <c r="EN37" i="3"/>
  <c r="N37" i="3"/>
  <c r="AI37" i="3"/>
  <c r="BN37" i="3"/>
  <c r="CR37" i="3"/>
  <c r="DB37" i="3"/>
  <c r="BL37" i="3"/>
  <c r="EX37" i="3"/>
  <c r="S37" i="3"/>
  <c r="L37" i="3"/>
  <c r="BA36" i="3" l="1"/>
  <c r="AQ36" i="3"/>
  <c r="FS37" i="3"/>
  <c r="EW36" i="3"/>
  <c r="ER36" i="3"/>
  <c r="Z36" i="3"/>
  <c r="CR36" i="3"/>
  <c r="AD36" i="3"/>
  <c r="DE36" i="3"/>
  <c r="FP36" i="3"/>
  <c r="EP36" i="3"/>
  <c r="CB36" i="3"/>
  <c r="BE36" i="3"/>
  <c r="FC36" i="3"/>
  <c r="S36" i="3"/>
  <c r="BU36" i="3"/>
  <c r="EM36" i="3"/>
  <c r="FE36" i="3"/>
  <c r="ET36" i="3"/>
  <c r="FB36" i="3"/>
  <c r="BC36" i="3"/>
  <c r="FS36" i="3"/>
  <c r="DD36" i="3"/>
  <c r="CS36" i="3"/>
  <c r="BL36" i="3"/>
  <c r="AT36" i="3"/>
  <c r="AG36" i="3"/>
  <c r="FR36" i="3"/>
  <c r="FJ36" i="3"/>
  <c r="ES36" i="3"/>
  <c r="DK36" i="3"/>
  <c r="AB36" i="3"/>
  <c r="AJ36" i="3"/>
  <c r="AU36" i="3"/>
  <c r="BD36" i="3"/>
  <c r="EF36" i="3"/>
  <c r="AZ36" i="3"/>
  <c r="DC36" i="3"/>
  <c r="M36" i="3"/>
  <c r="DQ36" i="3"/>
  <c r="EB36" i="3"/>
  <c r="FN36" i="3"/>
  <c r="DM36" i="3"/>
  <c r="AP36" i="3"/>
  <c r="Q36" i="3"/>
  <c r="AC36" i="3"/>
  <c r="EE36" i="3"/>
  <c r="CX36" i="3"/>
  <c r="BM36" i="3"/>
  <c r="BW36" i="3"/>
  <c r="CZ36" i="3"/>
  <c r="CE36" i="3"/>
  <c r="DJ36" i="3"/>
  <c r="EG36" i="3"/>
  <c r="DU36" i="3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FP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FO38" i="3"/>
  <c r="T38" i="3"/>
  <c r="L38" i="3"/>
  <c r="AK38" i="3"/>
  <c r="BD38" i="3"/>
  <c r="BR38" i="3"/>
  <c r="CK38" i="3"/>
  <c r="CX38" i="3"/>
  <c r="DM38" i="3"/>
  <c r="EA38" i="3"/>
  <c r="EO38" i="3"/>
  <c r="FD38" i="3"/>
  <c r="FR38" i="3"/>
  <c r="X38" i="3"/>
  <c r="AL38" i="3"/>
  <c r="BE38" i="3"/>
  <c r="BT38" i="3"/>
  <c r="CL38" i="3"/>
  <c r="CZ38" i="3"/>
  <c r="DP38" i="3"/>
  <c r="EC38" i="3"/>
  <c r="EP38" i="3"/>
  <c r="FF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FQ38" i="3"/>
  <c r="BG38" i="3"/>
  <c r="DQ38" i="3"/>
  <c r="FG38" i="3"/>
  <c r="BI38" i="3"/>
  <c r="DR38" i="3"/>
  <c r="AN38" i="3"/>
  <c r="CW38" i="3"/>
  <c r="EY38" i="3"/>
  <c r="AI38" i="3"/>
  <c r="EH38" i="3"/>
  <c r="CU38" i="3"/>
  <c r="BF38" i="3"/>
  <c r="EK38" i="3"/>
  <c r="CB38" i="3"/>
  <c r="EL38" i="3"/>
  <c r="CD38" i="3"/>
  <c r="N38" i="3"/>
  <c r="Q38" i="3"/>
  <c r="DB38" i="3"/>
  <c r="S38" i="3"/>
  <c r="DS38" i="3"/>
  <c r="V38" i="3"/>
  <c r="CC38" i="3"/>
  <c r="FA38" i="3"/>
  <c r="AH38" i="3"/>
  <c r="FS38" i="3" l="1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FP39" i="3"/>
  <c r="U39" i="3"/>
  <c r="AJ39" i="3"/>
  <c r="AW39" i="3"/>
  <c r="BL39" i="3"/>
  <c r="BZ39" i="3"/>
  <c r="CN39" i="3"/>
  <c r="DC39" i="3"/>
  <c r="DQ39" i="3"/>
  <c r="ED39" i="3"/>
  <c r="ES39" i="3"/>
  <c r="FH39" i="3"/>
  <c r="X39" i="3"/>
  <c r="AK39" i="3"/>
  <c r="AY39" i="3"/>
  <c r="BO39" i="3"/>
  <c r="CB39" i="3"/>
  <c r="CO39" i="3"/>
  <c r="DE39" i="3"/>
  <c r="DS39" i="3"/>
  <c r="EF39" i="3"/>
  <c r="EV39" i="3"/>
  <c r="FI39" i="3"/>
  <c r="AN39" i="3"/>
  <c r="BG39" i="3"/>
  <c r="BY39" i="3"/>
  <c r="CU39" i="3"/>
  <c r="DK39" i="3"/>
  <c r="EC39" i="3"/>
  <c r="EY39" i="3"/>
  <c r="FQ39" i="3"/>
  <c r="O39" i="3"/>
  <c r="AA39" i="3"/>
  <c r="BI39" i="3"/>
  <c r="CW39" i="3"/>
  <c r="EK39" i="3"/>
  <c r="Y39" i="3"/>
  <c r="AQ39" i="3"/>
  <c r="BH39" i="3"/>
  <c r="CC39" i="3"/>
  <c r="CV39" i="3"/>
  <c r="DM39" i="3"/>
  <c r="EI39" i="3"/>
  <c r="EZ39" i="3"/>
  <c r="FR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FO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FS39" i="3" l="1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FQ40" i="3"/>
  <c r="T40" i="3"/>
  <c r="AE40" i="3"/>
  <c r="AO40" i="3"/>
  <c r="AZ40" i="3"/>
  <c r="BK40" i="3"/>
  <c r="BU40" i="3"/>
  <c r="CF40" i="3"/>
  <c r="CQ40" i="3"/>
  <c r="DA40" i="3"/>
  <c r="DL40" i="3"/>
  <c r="DW40" i="3"/>
  <c r="EG40" i="3"/>
  <c r="ER40" i="3"/>
  <c r="FC40" i="3"/>
  <c r="FM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FP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FO40" i="3"/>
  <c r="AL40" i="3"/>
  <c r="BG40" i="3"/>
  <c r="BZ40" i="3"/>
  <c r="CP40" i="3"/>
  <c r="DK40" i="3"/>
  <c r="ED40" i="3"/>
  <c r="EV40" i="3"/>
  <c r="FR40" i="3"/>
  <c r="BH40" i="3"/>
  <c r="CY40" i="3"/>
  <c r="FB40" i="3"/>
  <c r="BJ40" i="3"/>
  <c r="DN40" i="3"/>
  <c r="FD40" i="3"/>
  <c r="AT40" i="3"/>
  <c r="CV40" i="3"/>
  <c r="EM40" i="3"/>
  <c r="CH40" i="3"/>
  <c r="AU40" i="3"/>
  <c r="EE40" i="3"/>
  <c r="O40" i="3"/>
  <c r="P40" i="3"/>
  <c r="X40" i="3"/>
  <c r="CX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FS40" i="3" l="1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FQ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FP41" i="3"/>
  <c r="V41" i="3"/>
  <c r="AB41" i="3"/>
  <c r="AQ41" i="3"/>
  <c r="BF41" i="3"/>
  <c r="BS41" i="3"/>
  <c r="CH41" i="3"/>
  <c r="CV41" i="3"/>
  <c r="DJ41" i="3"/>
  <c r="DY41" i="3"/>
  <c r="EM41" i="3"/>
  <c r="EZ41" i="3"/>
  <c r="FO41" i="3"/>
  <c r="AD41" i="3"/>
  <c r="AT41" i="3"/>
  <c r="BG41" i="3"/>
  <c r="BU41" i="3"/>
  <c r="CK41" i="3"/>
  <c r="CX41" i="3"/>
  <c r="DK41" i="3"/>
  <c r="EA41" i="3"/>
  <c r="EO41" i="3"/>
  <c r="FB41" i="3"/>
  <c r="FR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AM41" i="3"/>
  <c r="BH41" i="3"/>
  <c r="CA41" i="3"/>
  <c r="CS41" i="3"/>
  <c r="DN41" i="3"/>
  <c r="EE41" i="3"/>
  <c r="EX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N41" i="3"/>
  <c r="AA41" i="3"/>
  <c r="AW41" i="3"/>
  <c r="BO41" i="3"/>
  <c r="CE41" i="3"/>
  <c r="DA41" i="3"/>
  <c r="DS41" i="3"/>
  <c r="EL41" i="3"/>
  <c r="FG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FS41" i="3" l="1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Q42" i="3"/>
  <c r="EY42" i="3"/>
  <c r="FG42" i="3"/>
  <c r="FO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FQ42" i="3"/>
  <c r="AG42" i="3"/>
  <c r="AU42" i="3"/>
  <c r="BI42" i="3"/>
  <c r="BX42" i="3"/>
  <c r="CL42" i="3"/>
  <c r="CY42" i="3"/>
  <c r="DN42" i="3"/>
  <c r="EC42" i="3"/>
  <c r="EP42" i="3"/>
  <c r="FE42" i="3"/>
  <c r="AJ42" i="3"/>
  <c r="AW42" i="3"/>
  <c r="BJ42" i="3"/>
  <c r="BZ42" i="3"/>
  <c r="CN42" i="3"/>
  <c r="DA42" i="3"/>
  <c r="DQ42" i="3"/>
  <c r="ED42" i="3"/>
  <c r="ER42" i="3"/>
  <c r="FH42" i="3"/>
  <c r="AB42" i="3"/>
  <c r="AT42" i="3"/>
  <c r="BP42" i="3"/>
  <c r="CF42" i="3"/>
  <c r="CX42" i="3"/>
  <c r="DT42" i="3"/>
  <c r="EL42" i="3"/>
  <c r="FB42" i="3"/>
  <c r="N42" i="3"/>
  <c r="AD42" i="3"/>
  <c r="AZ42" i="3"/>
  <c r="CK42" i="3"/>
  <c r="DV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FR42" i="3"/>
  <c r="Y42" i="3"/>
  <c r="DJ42" i="3"/>
  <c r="AO42" i="3"/>
  <c r="BM42" i="3"/>
  <c r="EJ42" i="3"/>
  <c r="CA42" i="3"/>
  <c r="CS42" i="3"/>
  <c r="S42" i="3"/>
  <c r="V42" i="3"/>
  <c r="Z42" i="3"/>
  <c r="DL42" i="3"/>
  <c r="CC42" i="3"/>
  <c r="FP42" i="3"/>
  <c r="Q42" i="3"/>
  <c r="DR42" i="3"/>
  <c r="FS42" i="3" l="1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FQ43" i="3"/>
  <c r="M43" i="3"/>
  <c r="W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AJ43" i="3"/>
  <c r="BE43" i="3"/>
  <c r="BU43" i="3"/>
  <c r="CN43" i="3"/>
  <c r="DH43" i="3"/>
  <c r="DW43" i="3"/>
  <c r="EN43" i="3"/>
  <c r="FC43" i="3"/>
  <c r="Q43" i="3"/>
  <c r="L43" i="3"/>
  <c r="CA43" i="3"/>
  <c r="DJ43" i="3"/>
  <c r="EP43" i="3"/>
  <c r="AN43" i="3"/>
  <c r="BF43" i="3"/>
  <c r="BX43" i="3"/>
  <c r="CS43" i="3"/>
  <c r="DI43" i="3"/>
  <c r="DY43" i="3"/>
  <c r="EO43" i="3"/>
  <c r="FE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FP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FS43" i="3" l="1"/>
  <c r="AD44" i="3" l="1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FO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FQ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FP44" i="3"/>
  <c r="M44" i="3"/>
  <c r="AE44" i="3"/>
  <c r="AU44" i="3"/>
  <c r="BH44" i="3"/>
  <c r="BV44" i="3"/>
  <c r="CL44" i="3"/>
  <c r="BI44" i="3"/>
  <c r="CO44" i="3"/>
  <c r="DS44" i="3"/>
  <c r="EU44" i="3"/>
  <c r="W44" i="3"/>
  <c r="BK44" i="3"/>
  <c r="CY44" i="3"/>
  <c r="EB44" i="3"/>
  <c r="FC44" i="3"/>
  <c r="AX44" i="3"/>
  <c r="CM44" i="3"/>
  <c r="DO44" i="3"/>
  <c r="EQ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P44" i="3"/>
  <c r="AJ44" i="3"/>
  <c r="CN44" i="3"/>
  <c r="EP44" i="3"/>
  <c r="AV44" i="3"/>
  <c r="ER44" i="3"/>
  <c r="DD44" i="3"/>
  <c r="AH44" i="3"/>
  <c r="CB44" i="3"/>
  <c r="EE44" i="3"/>
  <c r="R44" i="3"/>
  <c r="FS44" i="3" l="1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FO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FR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AD45" i="3"/>
  <c r="AS45" i="3"/>
  <c r="BG45" i="3"/>
  <c r="BT45" i="3"/>
  <c r="CI45" i="3"/>
  <c r="CX45" i="3"/>
  <c r="DK45" i="3"/>
  <c r="DZ45" i="3"/>
  <c r="EN45" i="3"/>
  <c r="FB45" i="3"/>
  <c r="FQ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FP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FR47" i="3"/>
  <c r="P47" i="3"/>
  <c r="AK47" i="3"/>
  <c r="AY47" i="3"/>
  <c r="BL47" i="3"/>
  <c r="CB47" i="3"/>
  <c r="CO47" i="3"/>
  <c r="DC47" i="3"/>
  <c r="DS47" i="3"/>
  <c r="EF47" i="3"/>
  <c r="ES47" i="3"/>
  <c r="FI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U47" i="3"/>
  <c r="AA47" i="3"/>
  <c r="AN47" i="3"/>
  <c r="BQ47" i="3"/>
  <c r="CR47" i="3"/>
  <c r="DU47" i="3"/>
  <c r="E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AQ47" i="3"/>
  <c r="BT47" i="3"/>
  <c r="CW47" i="3"/>
  <c r="DX47" i="3"/>
  <c r="FA47" i="3"/>
  <c r="AD47" i="3"/>
  <c r="BH47" i="3"/>
  <c r="CJ47" i="3"/>
  <c r="DL47" i="3"/>
  <c r="EO47" i="3"/>
  <c r="FQ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FO47" i="3"/>
  <c r="AS47" i="3"/>
  <c r="CG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FS45" i="3" l="1"/>
  <c r="FS47" i="3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FO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FR46" i="3"/>
  <c r="O46" i="3"/>
  <c r="AF46" i="3"/>
  <c r="AV46" i="3"/>
  <c r="BI46" i="3"/>
  <c r="BV46" i="3"/>
  <c r="CL46" i="3"/>
  <c r="CZ46" i="3"/>
  <c r="DM46" i="3"/>
  <c r="EC46" i="3"/>
  <c r="EP46" i="3"/>
  <c r="FD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R46" i="3"/>
  <c r="AK46" i="3"/>
  <c r="BL46" i="3"/>
  <c r="CO46" i="3"/>
  <c r="DR46" i="3"/>
  <c r="ES46" i="3"/>
  <c r="X46" i="3"/>
  <c r="AL46" i="3"/>
  <c r="AY46" i="3"/>
  <c r="BN46" i="3"/>
  <c r="CC46" i="3"/>
  <c r="CP46" i="3"/>
  <c r="DE46" i="3"/>
  <c r="DS46" i="3"/>
  <c r="EG46" i="3"/>
  <c r="EV46" i="3"/>
  <c r="FJ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FQ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FP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FO48" i="3"/>
  <c r="AE48" i="3"/>
  <c r="AT48" i="3"/>
  <c r="BH48" i="3"/>
  <c r="BU48" i="3"/>
  <c r="CJ48" i="3"/>
  <c r="CY48" i="3"/>
  <c r="DL48" i="3"/>
  <c r="EA48" i="3"/>
  <c r="EO48" i="3"/>
  <c r="FC48" i="3"/>
  <c r="FR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U48" i="3"/>
  <c r="AY48" i="3"/>
  <c r="CQ48" i="3"/>
  <c r="BK48" i="3"/>
  <c r="CZ48" i="3"/>
  <c r="DC48" i="3"/>
  <c r="BO48" i="3"/>
  <c r="FD48" i="3"/>
  <c r="AV48" i="3"/>
  <c r="CP48" i="3"/>
  <c r="EF48" i="3"/>
  <c r="V48" i="3"/>
  <c r="DP48" i="3"/>
  <c r="M48" i="3"/>
  <c r="FS46" i="3" l="1"/>
  <c r="FS48" i="3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FP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FO49" i="3"/>
  <c r="M49" i="3"/>
  <c r="AG49" i="3"/>
  <c r="BJ49" i="3"/>
  <c r="CM49" i="3"/>
  <c r="DN49" i="3"/>
  <c r="EQ49" i="3"/>
  <c r="AE49" i="3"/>
  <c r="AT49" i="3"/>
  <c r="BH49" i="3"/>
  <c r="BV49" i="3"/>
  <c r="CK49" i="3"/>
  <c r="CY49" i="3"/>
  <c r="DL49" i="3"/>
  <c r="EA49" i="3"/>
  <c r="EP49" i="3"/>
  <c r="FC49" i="3"/>
  <c r="FR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T49" i="3"/>
  <c r="AM49" i="3"/>
  <c r="BO49" i="3"/>
  <c r="CQ49" i="3"/>
  <c r="DT49" i="3"/>
  <c r="EW49" i="3"/>
  <c r="AY49" i="3"/>
  <c r="CD49" i="3"/>
  <c r="DI49" i="3"/>
  <c r="EL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FS49" i="3" l="1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FQ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FS50" i="3"/>
  <c r="R50" i="3"/>
  <c r="AG50" i="3"/>
  <c r="AW50" i="3"/>
  <c r="BJ50" i="3"/>
  <c r="BX50" i="3"/>
  <c r="CN50" i="3"/>
  <c r="DA50" i="3"/>
  <c r="DN50" i="3"/>
  <c r="ED50" i="3"/>
  <c r="ER50" i="3"/>
  <c r="FE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FP50" i="3"/>
  <c r="AT50" i="3"/>
  <c r="BV50" i="3"/>
  <c r="DY50" i="3"/>
  <c r="FR50" i="3"/>
  <c r="BB50" i="3"/>
  <c r="EB50" i="3"/>
  <c r="CG50" i="3"/>
  <c r="FB50" i="3"/>
  <c r="AP50" i="3"/>
  <c r="BS50" i="3"/>
  <c r="CV50" i="3"/>
  <c r="DV50" i="3"/>
  <c r="EP50" i="3"/>
  <c r="FN50" i="3"/>
  <c r="CF50" i="3"/>
  <c r="BE50" i="3"/>
  <c r="EG50" i="3"/>
  <c r="EZ31" i="3" l="1"/>
  <c r="FB31" i="3"/>
  <c r="FH31" i="3"/>
  <c r="FE31" i="3"/>
  <c r="FF31" i="3"/>
  <c r="FR31" i="3"/>
  <c r="FA31" i="3"/>
  <c r="FM31" i="3"/>
  <c r="FO31" i="3"/>
  <c r="FP31" i="3"/>
  <c r="FG31" i="3"/>
  <c r="FL31" i="3"/>
  <c r="FN31" i="3"/>
  <c r="FC31" i="3"/>
  <c r="FI31" i="3"/>
  <c r="FD31" i="3"/>
  <c r="FJ31" i="3"/>
  <c r="FK31" i="3"/>
  <c r="FQ31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FS31" i="3" l="1"/>
  <c r="FP29" i="3"/>
  <c r="FQ29" i="3"/>
  <c r="FO29" i="3"/>
  <c r="FJ29" i="3"/>
  <c r="FH29" i="3"/>
  <c r="FB29" i="3"/>
  <c r="FD29" i="3"/>
  <c r="FA29" i="3"/>
  <c r="FF29" i="3"/>
  <c r="EZ29" i="3"/>
  <c r="FG29" i="3"/>
  <c r="FE29" i="3"/>
  <c r="FM29" i="3"/>
  <c r="FN29" i="3"/>
  <c r="FS29" i="3"/>
  <c r="FR29" i="3"/>
  <c r="FC29" i="3"/>
  <c r="FK29" i="3"/>
  <c r="FI29" i="3"/>
  <c r="FL29" i="3"/>
  <c r="BJ29" i="3"/>
  <c r="ER29" i="3"/>
  <c r="W29" i="3"/>
  <c r="EA29" i="3"/>
  <c r="EM29" i="3"/>
  <c r="DD29" i="3" l="1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DN9" i="4" l="1"/>
  <c r="DN8" i="4"/>
  <c r="DN16" i="4" l="1"/>
  <c r="GC19" i="4" l="1"/>
  <c r="GG23" i="4"/>
  <c r="GE13" i="4"/>
  <c r="GE20" i="4"/>
  <c r="GI24" i="4"/>
  <c r="GG21" i="4"/>
  <c r="GC11" i="4"/>
  <c r="GI22" i="4"/>
  <c r="GB14" i="4"/>
  <c r="FY19" i="4"/>
  <c r="GA20" i="4"/>
  <c r="GI14" i="4"/>
  <c r="GG9" i="4"/>
  <c r="FY11" i="4"/>
  <c r="GF11" i="4"/>
  <c r="GD13" i="4"/>
  <c r="FZ10" i="4"/>
  <c r="FY13" i="4"/>
  <c r="GI12" i="4"/>
  <c r="FX9" i="4"/>
  <c r="GG19" i="4"/>
  <c r="GI13" i="4"/>
  <c r="GI20" i="4"/>
  <c r="GB9" i="4"/>
  <c r="GF10" i="4"/>
  <c r="GA12" i="4"/>
  <c r="GE12" i="4"/>
  <c r="FX11" i="4"/>
  <c r="GD20" i="4"/>
  <c r="GH24" i="4"/>
  <c r="GB11" i="4"/>
  <c r="GH22" i="4"/>
  <c r="GI11" i="4"/>
  <c r="GA14" i="4"/>
  <c r="GF19" i="4"/>
  <c r="GH13" i="4"/>
  <c r="FZ20" i="4"/>
  <c r="GH14" i="4"/>
  <c r="GF9" i="4"/>
  <c r="GD10" i="4"/>
  <c r="GE11" i="4"/>
  <c r="GC13" i="4"/>
  <c r="GB19" i="4"/>
  <c r="FY10" i="4"/>
  <c r="GI10" i="4"/>
  <c r="GD12" i="4"/>
  <c r="GH12" i="4"/>
  <c r="FX14" i="4"/>
  <c r="FY20" i="4"/>
  <c r="GG14" i="4"/>
  <c r="GH20" i="4"/>
  <c r="GA9" i="4"/>
  <c r="GE10" i="4"/>
  <c r="FZ12" i="4"/>
  <c r="FX10" i="4"/>
  <c r="GI9" i="4"/>
  <c r="GA11" i="4"/>
  <c r="GG22" i="4"/>
  <c r="GH11" i="4"/>
  <c r="FZ14" i="4"/>
  <c r="GE19" i="4"/>
  <c r="GI23" i="4"/>
  <c r="GG13" i="4"/>
  <c r="GG20" i="4"/>
  <c r="FZ9" i="4"/>
  <c r="GE9" i="4"/>
  <c r="GC10" i="4"/>
  <c r="GB13" i="4"/>
  <c r="GA19" i="4"/>
  <c r="GC20" i="4"/>
  <c r="GG24" i="4"/>
  <c r="GH10" i="4"/>
  <c r="GC12" i="4"/>
  <c r="GG12" i="4"/>
  <c r="FX13" i="4"/>
  <c r="GF14" i="4"/>
  <c r="FX19" i="4"/>
  <c r="GB10" i="4"/>
  <c r="GI21" i="4"/>
  <c r="FY12" i="4"/>
  <c r="GD14" i="4"/>
  <c r="GI19" i="4"/>
  <c r="GD9" i="4"/>
  <c r="GG11" i="4"/>
  <c r="FY14" i="4"/>
  <c r="GD19" i="4"/>
  <c r="GH23" i="4"/>
  <c r="GF13" i="4"/>
  <c r="GF20" i="4"/>
  <c r="FY9" i="4"/>
  <c r="GH21" i="4"/>
  <c r="GD11" i="4"/>
  <c r="GA13" i="4"/>
  <c r="FZ19" i="4"/>
  <c r="GB20" i="4"/>
  <c r="GH9" i="4"/>
  <c r="FZ11" i="4"/>
  <c r="GF12" i="4"/>
  <c r="FX12" i="4"/>
  <c r="GE14" i="4"/>
  <c r="GA10" i="4"/>
  <c r="FZ13" i="4"/>
  <c r="GC14" i="4"/>
  <c r="GH19" i="4"/>
  <c r="FX20" i="4"/>
  <c r="GC9" i="4"/>
  <c r="GG10" i="4"/>
  <c r="GB12" i="4"/>
  <c r="GC21" i="4"/>
  <c r="FX21" i="4"/>
  <c r="FZ21" i="4"/>
  <c r="GF21" i="4"/>
  <c r="GA21" i="4"/>
  <c r="GB21" i="4"/>
  <c r="GE21" i="4"/>
  <c r="FY21" i="4"/>
  <c r="GD21" i="4"/>
  <c r="GD22" i="4"/>
  <c r="GB22" i="4"/>
  <c r="GA22" i="4"/>
  <c r="GC22" i="4"/>
  <c r="GF22" i="4"/>
  <c r="GE22" i="4"/>
  <c r="FZ22" i="4"/>
  <c r="FY22" i="4"/>
  <c r="FX22" i="4"/>
  <c r="FZ23" i="4"/>
  <c r="GC23" i="4"/>
  <c r="FX23" i="4"/>
  <c r="GA23" i="4"/>
  <c r="GB23" i="4"/>
  <c r="GD23" i="4"/>
  <c r="GE23" i="4"/>
  <c r="GF23" i="4"/>
  <c r="FY23" i="4"/>
  <c r="FX24" i="4"/>
  <c r="GA24" i="4"/>
  <c r="GB24" i="4"/>
  <c r="GD24" i="4"/>
  <c r="FZ24" i="4"/>
  <c r="GC24" i="4"/>
  <c r="FY24" i="4"/>
  <c r="GE24" i="4"/>
  <c r="GF24" i="4"/>
  <c r="GH18" i="4" l="1"/>
  <c r="GB8" i="4"/>
  <c r="GE8" i="4"/>
  <c r="GF18" i="4"/>
  <c r="GA18" i="4"/>
  <c r="FY8" i="4"/>
  <c r="GE18" i="4"/>
  <c r="GC8" i="4"/>
  <c r="GI8" i="4"/>
  <c r="GC18" i="4"/>
  <c r="GG18" i="4"/>
  <c r="FY18" i="4"/>
  <c r="GD18" i="4"/>
  <c r="GH8" i="4"/>
  <c r="GF8" i="4"/>
  <c r="FZ18" i="4"/>
  <c r="FZ8" i="4"/>
  <c r="GB18" i="4"/>
  <c r="FX18" i="4"/>
  <c r="FX8" i="4"/>
  <c r="GG8" i="4"/>
  <c r="GD8" i="4"/>
  <c r="GA8" i="4"/>
  <c r="GI18" i="4"/>
  <c r="GH16" i="4" l="1"/>
  <c r="GI16" i="4"/>
  <c r="GB16" i="4"/>
  <c r="GA16" i="4"/>
  <c r="GG16" i="4"/>
  <c r="GF16" i="4"/>
  <c r="GE16" i="4"/>
  <c r="FY16" i="4"/>
  <c r="GC16" i="4"/>
  <c r="FZ16" i="4"/>
  <c r="FX16" i="4"/>
  <c r="GD16" i="4"/>
  <c r="DX203" i="7" l="1"/>
  <c r="DX202" i="7" l="1"/>
  <c r="GG210" i="7"/>
  <c r="GG203" i="7"/>
  <c r="GG202" i="7" l="1"/>
  <c r="GG207" i="7"/>
  <c r="FX182" i="7" l="1"/>
  <c r="FX152" i="7"/>
  <c r="FX13" i="7"/>
  <c r="FX172" i="7" l="1"/>
  <c r="C109" i="6" l="1"/>
  <c r="C183" i="6"/>
  <c r="C257" i="6"/>
  <c r="C482" i="6"/>
  <c r="D109" i="6" l="1"/>
  <c r="D183" i="6"/>
  <c r="D257" i="6"/>
  <c r="C35" i="6"/>
  <c r="C483" i="6"/>
  <c r="D482" i="6"/>
  <c r="C92" i="6"/>
  <c r="D35" i="6" l="1"/>
  <c r="E109" i="6"/>
  <c r="E183" i="6"/>
  <c r="E257" i="6"/>
  <c r="D483" i="6"/>
  <c r="E484" i="6"/>
  <c r="E483" i="6"/>
  <c r="E482" i="6"/>
  <c r="EB104" i="7"/>
  <c r="ET104" i="7"/>
  <c r="D92" i="6"/>
  <c r="E92" i="6"/>
  <c r="EO105" i="7"/>
  <c r="DZ105" i="7"/>
  <c r="D93" i="6"/>
  <c r="E35" i="6" l="1"/>
  <c r="F109" i="6"/>
  <c r="F183" i="6"/>
  <c r="F257" i="6"/>
  <c r="C484" i="6"/>
  <c r="D484" i="6"/>
  <c r="F482" i="6"/>
  <c r="F483" i="6"/>
  <c r="F484" i="6"/>
  <c r="CW104" i="7"/>
  <c r="AF105" i="7"/>
  <c r="EM104" i="7"/>
  <c r="DG104" i="7"/>
  <c r="BW104" i="7"/>
  <c r="CP104" i="7"/>
  <c r="W104" i="7"/>
  <c r="N105" i="7"/>
  <c r="AR105" i="7"/>
  <c r="EX104" i="7"/>
  <c r="BF104" i="7"/>
  <c r="DT104" i="7"/>
  <c r="AJ105" i="7"/>
  <c r="EB105" i="7"/>
  <c r="BI105" i="7"/>
  <c r="ED105" i="7"/>
  <c r="DF105" i="7"/>
  <c r="EA105" i="7"/>
  <c r="CT105" i="7"/>
  <c r="CJ105" i="7"/>
  <c r="DE105" i="7"/>
  <c r="DW105" i="7"/>
  <c r="AA105" i="7"/>
  <c r="CO104" i="7"/>
  <c r="CM105" i="7"/>
  <c r="AP105" i="7"/>
  <c r="EJ104" i="7"/>
  <c r="DR104" i="7"/>
  <c r="EA104" i="7"/>
  <c r="BK104" i="7"/>
  <c r="BS105" i="7"/>
  <c r="EI105" i="7"/>
  <c r="P104" i="7"/>
  <c r="BO105" i="7"/>
  <c r="DV105" i="7"/>
  <c r="DI104" i="7"/>
  <c r="CL104" i="7"/>
  <c r="CJ104" i="7"/>
  <c r="EL104" i="7"/>
  <c r="AQ105" i="7"/>
  <c r="CB105" i="7"/>
  <c r="AE105" i="7"/>
  <c r="CK105" i="7"/>
  <c r="EU105" i="7"/>
  <c r="DM104" i="7"/>
  <c r="FN105" i="7"/>
  <c r="FT105" i="7"/>
  <c r="EL105" i="7"/>
  <c r="AI104" i="7"/>
  <c r="DU104" i="7"/>
  <c r="O104" i="7"/>
  <c r="DE104" i="7"/>
  <c r="BL104" i="7"/>
  <c r="DM105" i="7"/>
  <c r="BQ105" i="7"/>
  <c r="EG104" i="7"/>
  <c r="DA105" i="7"/>
  <c r="CG104" i="7"/>
  <c r="CY105" i="7"/>
  <c r="DC104" i="7"/>
  <c r="EU104" i="7"/>
  <c r="BM104" i="7"/>
  <c r="AS104" i="7"/>
  <c r="EH105" i="7"/>
  <c r="AP104" i="7"/>
  <c r="DP105" i="7"/>
  <c r="AZ105" i="7"/>
  <c r="R104" i="7"/>
  <c r="EK105" i="7"/>
  <c r="CV105" i="7"/>
  <c r="AY104" i="7"/>
  <c r="BR105" i="7"/>
  <c r="ER105" i="7"/>
  <c r="CV104" i="7"/>
  <c r="BP105" i="7"/>
  <c r="AH105" i="7"/>
  <c r="DD104" i="7"/>
  <c r="CP105" i="7"/>
  <c r="DA104" i="7"/>
  <c r="AU105" i="7"/>
  <c r="BD104" i="7"/>
  <c r="EN105" i="7"/>
  <c r="Z105" i="7"/>
  <c r="DS104" i="7"/>
  <c r="DJ105" i="7"/>
  <c r="W105" i="7"/>
  <c r="AU104" i="7"/>
  <c r="P105" i="7"/>
  <c r="AY105" i="7"/>
  <c r="DO104" i="7"/>
  <c r="DG105" i="7"/>
  <c r="AK105" i="7"/>
  <c r="AX105" i="7"/>
  <c r="EQ104" i="7"/>
  <c r="BS104" i="7"/>
  <c r="EW105" i="7"/>
  <c r="BW105" i="7"/>
  <c r="BZ104" i="7"/>
  <c r="Z104" i="7"/>
  <c r="AM105" i="7"/>
  <c r="CZ104" i="7"/>
  <c r="BE104" i="7"/>
  <c r="CR105" i="7"/>
  <c r="CM104" i="7"/>
  <c r="AI105" i="7"/>
  <c r="CO105" i="7"/>
  <c r="CW105" i="7"/>
  <c r="DC105" i="7"/>
  <c r="BC104" i="7"/>
  <c r="DO105" i="7"/>
  <c r="DY104" i="7"/>
  <c r="BB104" i="7"/>
  <c r="CR104" i="7"/>
  <c r="DI105" i="7"/>
  <c r="Y104" i="7"/>
  <c r="EO104" i="7"/>
  <c r="EC105" i="7"/>
  <c r="U105" i="7"/>
  <c r="CN105" i="7"/>
  <c r="L105" i="7"/>
  <c r="FO105" i="7"/>
  <c r="FP105" i="7"/>
  <c r="FV105" i="7"/>
  <c r="FU105" i="7"/>
  <c r="BU105" i="7"/>
  <c r="ES105" i="7"/>
  <c r="Y105" i="7"/>
  <c r="AO104" i="7"/>
  <c r="AW105" i="7"/>
  <c r="BG105" i="7"/>
  <c r="BH104" i="7"/>
  <c r="EV105" i="7"/>
  <c r="CL105" i="7"/>
  <c r="EF105" i="7"/>
  <c r="AD104" i="7"/>
  <c r="EE105" i="7"/>
  <c r="DK104" i="7"/>
  <c r="CA105" i="7"/>
  <c r="DD105" i="7"/>
  <c r="BY105" i="7"/>
  <c r="BM105" i="7"/>
  <c r="AG105" i="7"/>
  <c r="DH105" i="7"/>
  <c r="EX105" i="7"/>
  <c r="AH104" i="7"/>
  <c r="BG104" i="7"/>
  <c r="DS105" i="7"/>
  <c r="AB105" i="7"/>
  <c r="DX104" i="7"/>
  <c r="DX105" i="7"/>
  <c r="BA105" i="7"/>
  <c r="M104" i="7"/>
  <c r="CU104" i="7"/>
  <c r="AN105" i="7"/>
  <c r="CK104" i="7"/>
  <c r="EW104" i="7"/>
  <c r="EC104" i="7"/>
  <c r="AV104" i="7"/>
  <c r="BK105" i="7"/>
  <c r="CB104" i="7"/>
  <c r="AE104" i="7"/>
  <c r="BA104" i="7"/>
  <c r="U104" i="7"/>
  <c r="DV104" i="7"/>
  <c r="EI104" i="7"/>
  <c r="BJ104" i="7"/>
  <c r="EN104" i="7"/>
  <c r="AC105" i="7"/>
  <c r="DP104" i="7"/>
  <c r="BX105" i="7"/>
  <c r="AL105" i="7"/>
  <c r="CN104" i="7"/>
  <c r="CF105" i="7"/>
  <c r="R105" i="7"/>
  <c r="CE105" i="7"/>
  <c r="DQ105" i="7"/>
  <c r="EP105" i="7"/>
  <c r="CE104" i="7"/>
  <c r="CX105" i="7"/>
  <c r="T105" i="7"/>
  <c r="EJ105" i="7"/>
  <c r="DL105" i="7"/>
  <c r="BC105" i="7"/>
  <c r="Q105" i="7"/>
  <c r="V104" i="7"/>
  <c r="DR105" i="7"/>
  <c r="X105" i="7"/>
  <c r="S105" i="7"/>
  <c r="DQ104" i="7"/>
  <c r="AT105" i="7"/>
  <c r="CD104" i="7"/>
  <c r="CI104" i="7"/>
  <c r="O105" i="7"/>
  <c r="AF104" i="7"/>
  <c r="BH105" i="7"/>
  <c r="CQ104" i="7"/>
  <c r="AO105" i="7"/>
  <c r="CC104" i="7"/>
  <c r="DB105" i="7"/>
  <c r="DN105" i="7"/>
  <c r="CY104" i="7"/>
  <c r="M105" i="7"/>
  <c r="BQ104" i="7"/>
  <c r="BT105" i="7"/>
  <c r="CU105" i="7"/>
  <c r="EY104" i="7"/>
  <c r="BN104" i="7"/>
  <c r="BB105" i="7"/>
  <c r="DY105" i="7"/>
  <c r="BV104" i="7"/>
  <c r="CI105" i="7"/>
  <c r="BE105" i="7"/>
  <c r="DU105" i="7"/>
  <c r="BL105" i="7"/>
  <c r="ES104" i="7"/>
  <c r="CS105" i="7"/>
  <c r="CH105" i="7"/>
  <c r="FC105" i="7"/>
  <c r="FS105" i="7"/>
  <c r="FD105" i="7"/>
  <c r="FR105" i="7"/>
  <c r="FG105" i="7"/>
  <c r="FL105" i="7"/>
  <c r="E93" i="6"/>
  <c r="F92" i="6"/>
  <c r="F93" i="6"/>
  <c r="FQ105" i="7"/>
  <c r="C93" i="6"/>
  <c r="F314" i="6"/>
  <c r="FE105" i="7"/>
  <c r="FK105" i="7"/>
  <c r="FB105" i="7"/>
  <c r="FI105" i="7"/>
  <c r="FH105" i="7"/>
  <c r="EZ105" i="7"/>
  <c r="FC104" i="7"/>
  <c r="FD104" i="7"/>
  <c r="FF105" i="7"/>
  <c r="FJ105" i="7"/>
  <c r="FA105" i="7"/>
  <c r="FM105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K106" i="7"/>
  <c r="FO106" i="7"/>
  <c r="FS106" i="7"/>
  <c r="FD106" i="7"/>
  <c r="FL106" i="7"/>
  <c r="FA106" i="7"/>
  <c r="FT106" i="7"/>
  <c r="FE106" i="7"/>
  <c r="FI106" i="7"/>
  <c r="FM106" i="7"/>
  <c r="FQ106" i="7"/>
  <c r="FB106" i="7"/>
  <c r="FU106" i="7"/>
  <c r="FF106" i="7"/>
  <c r="FJ106" i="7"/>
  <c r="FN106" i="7"/>
  <c r="FP106" i="7"/>
  <c r="FR106" i="7"/>
  <c r="FC106" i="7"/>
  <c r="FV106" i="7"/>
  <c r="FG106" i="7"/>
  <c r="EZ106" i="7"/>
  <c r="FH106" i="7"/>
  <c r="F94" i="6"/>
  <c r="CD105" i="7" l="1"/>
  <c r="F35" i="6"/>
  <c r="G183" i="6"/>
  <c r="G109" i="6"/>
  <c r="G257" i="6"/>
  <c r="F486" i="6"/>
  <c r="G484" i="6"/>
  <c r="G482" i="6"/>
  <c r="G483" i="6"/>
  <c r="CI103" i="7"/>
  <c r="BU104" i="7"/>
  <c r="AR104" i="7"/>
  <c r="AZ104" i="7"/>
  <c r="AC104" i="7"/>
  <c r="T104" i="7"/>
  <c r="AK104" i="7"/>
  <c r="S104" i="7"/>
  <c r="ER104" i="7"/>
  <c r="BS106" i="7"/>
  <c r="EQ105" i="7"/>
  <c r="DB104" i="7"/>
  <c r="DL104" i="7"/>
  <c r="EX106" i="7"/>
  <c r="BT104" i="7"/>
  <c r="DS106" i="7"/>
  <c r="EG105" i="7"/>
  <c r="AS105" i="7"/>
  <c r="CG105" i="7"/>
  <c r="BR104" i="7"/>
  <c r="L104" i="7"/>
  <c r="CX104" i="7"/>
  <c r="Q104" i="7"/>
  <c r="EP104" i="7"/>
  <c r="AJ104" i="7"/>
  <c r="AM104" i="7"/>
  <c r="DK105" i="7"/>
  <c r="CC105" i="7"/>
  <c r="ET105" i="7"/>
  <c r="DN104" i="7"/>
  <c r="CT104" i="7"/>
  <c r="DH104" i="7"/>
  <c r="BF105" i="7"/>
  <c r="BJ105" i="7"/>
  <c r="DJ104" i="7"/>
  <c r="M106" i="7"/>
  <c r="AW104" i="7"/>
  <c r="EF104" i="7"/>
  <c r="DT105" i="7"/>
  <c r="CK106" i="7"/>
  <c r="BO104" i="7"/>
  <c r="BZ105" i="7"/>
  <c r="EH104" i="7"/>
  <c r="CL106" i="7"/>
  <c r="AT104" i="7"/>
  <c r="CS104" i="7"/>
  <c r="BI104" i="7"/>
  <c r="ED104" i="7"/>
  <c r="CH104" i="7"/>
  <c r="BD105" i="7"/>
  <c r="CE106" i="7"/>
  <c r="BP104" i="7"/>
  <c r="BY104" i="7"/>
  <c r="DW104" i="7"/>
  <c r="AN104" i="7"/>
  <c r="CZ105" i="7"/>
  <c r="DR106" i="7"/>
  <c r="W106" i="7"/>
  <c r="EY105" i="7"/>
  <c r="N104" i="7"/>
  <c r="DG106" i="7"/>
  <c r="AB104" i="7"/>
  <c r="CQ105" i="7"/>
  <c r="DV106" i="7"/>
  <c r="EE104" i="7"/>
  <c r="CA104" i="7"/>
  <c r="AQ104" i="7"/>
  <c r="AL104" i="7"/>
  <c r="CF104" i="7"/>
  <c r="BX104" i="7"/>
  <c r="EV104" i="7"/>
  <c r="DZ104" i="7"/>
  <c r="BN105" i="7"/>
  <c r="V105" i="7"/>
  <c r="AG104" i="7"/>
  <c r="DF104" i="7"/>
  <c r="AX104" i="7"/>
  <c r="X104" i="7"/>
  <c r="CJ106" i="7"/>
  <c r="CD106" i="7"/>
  <c r="EL106" i="7"/>
  <c r="EK104" i="7"/>
  <c r="BV105" i="7"/>
  <c r="U106" i="7"/>
  <c r="AA104" i="7"/>
  <c r="DE106" i="7"/>
  <c r="AO106" i="7"/>
  <c r="BE106" i="7"/>
  <c r="AD105" i="7"/>
  <c r="EI106" i="7"/>
  <c r="EM105" i="7"/>
  <c r="AV105" i="7"/>
  <c r="AP106" i="7"/>
  <c r="AU106" i="7"/>
  <c r="FE104" i="7"/>
  <c r="F315" i="6"/>
  <c r="F316" i="6"/>
  <c r="DU103" i="7"/>
  <c r="CV103" i="7"/>
  <c r="CU103" i="7"/>
  <c r="EO103" i="7"/>
  <c r="BL103" i="7"/>
  <c r="BK103" i="7"/>
  <c r="CN103" i="7"/>
  <c r="CM103" i="7"/>
  <c r="BM103" i="7"/>
  <c r="DX103" i="7"/>
  <c r="BC103" i="7"/>
  <c r="DM103" i="7"/>
  <c r="BW103" i="7"/>
  <c r="DY103" i="7"/>
  <c r="DP103" i="7"/>
  <c r="BA103" i="7"/>
  <c r="EJ103" i="7"/>
  <c r="DQ103" i="7"/>
  <c r="DO103" i="7"/>
  <c r="AE103" i="7"/>
  <c r="ES103" i="7"/>
  <c r="BB103" i="7"/>
  <c r="EB103" i="7"/>
  <c r="BG103" i="7"/>
  <c r="AH103" i="7"/>
  <c r="DI103" i="7"/>
  <c r="Y103" i="7"/>
  <c r="AF103" i="7"/>
  <c r="CY103" i="7"/>
  <c r="O103" i="7"/>
  <c r="CW103" i="7"/>
  <c r="BH103" i="7"/>
  <c r="EA103" i="7"/>
  <c r="AY103" i="7"/>
  <c r="Z103" i="7"/>
  <c r="DA103" i="7"/>
  <c r="CR103" i="7"/>
  <c r="EC103" i="7"/>
  <c r="R103" i="7"/>
  <c r="CB103" i="7"/>
  <c r="P103" i="7"/>
  <c r="BQ103" i="7"/>
  <c r="CO103" i="7"/>
  <c r="CP103" i="7"/>
  <c r="DD103" i="7"/>
  <c r="DC103" i="7"/>
  <c r="AI103" i="7"/>
  <c r="EW103" i="7"/>
  <c r="EN103" i="7"/>
  <c r="EU103" i="7"/>
  <c r="FI104" i="7"/>
  <c r="FB104" i="7"/>
  <c r="G314" i="6"/>
  <c r="G315" i="6"/>
  <c r="G316" i="6"/>
  <c r="G94" i="6"/>
  <c r="G92" i="6"/>
  <c r="G93" i="6"/>
  <c r="D94" i="6"/>
  <c r="E94" i="6"/>
  <c r="FJ104" i="7"/>
  <c r="FL104" i="7"/>
  <c r="FK104" i="7"/>
  <c r="FH104" i="7"/>
  <c r="FG104" i="7"/>
  <c r="FA104" i="7"/>
  <c r="FM104" i="7"/>
  <c r="FF104" i="7"/>
  <c r="C94" i="6"/>
  <c r="FN104" i="7"/>
  <c r="FT104" i="7"/>
  <c r="FV104" i="7"/>
  <c r="FS104" i="7"/>
  <c r="FR104" i="7"/>
  <c r="FP104" i="7"/>
  <c r="FU104" i="7"/>
  <c r="FQ104" i="7"/>
  <c r="FO104" i="7"/>
  <c r="FC103" i="7"/>
  <c r="FD103" i="7"/>
  <c r="EZ104" i="7"/>
  <c r="F95" i="6"/>
  <c r="G486" i="6" l="1"/>
  <c r="H257" i="6"/>
  <c r="H183" i="6"/>
  <c r="H109" i="6"/>
  <c r="G35" i="6"/>
  <c r="C486" i="6"/>
  <c r="D486" i="6"/>
  <c r="E486" i="6"/>
  <c r="H489" i="6"/>
  <c r="H483" i="6"/>
  <c r="H482" i="6"/>
  <c r="H486" i="6"/>
  <c r="H484" i="6"/>
  <c r="EM103" i="7"/>
  <c r="BV103" i="7"/>
  <c r="CD103" i="7"/>
  <c r="V103" i="7"/>
  <c r="EV103" i="7"/>
  <c r="CQ103" i="7"/>
  <c r="DG103" i="7"/>
  <c r="N103" i="7"/>
  <c r="DR103" i="7"/>
  <c r="BY103" i="7"/>
  <c r="CH103" i="7"/>
  <c r="AT103" i="7"/>
  <c r="M103" i="7"/>
  <c r="BF103" i="7"/>
  <c r="ET103" i="7"/>
  <c r="AM103" i="7"/>
  <c r="CX103" i="7"/>
  <c r="AS103" i="7"/>
  <c r="DS103" i="7"/>
  <c r="EX103" i="7"/>
  <c r="BS103" i="7"/>
  <c r="T103" i="7"/>
  <c r="AR103" i="7"/>
  <c r="AP103" i="7"/>
  <c r="EK103" i="7"/>
  <c r="CJ103" i="7"/>
  <c r="AX103" i="7"/>
  <c r="BN103" i="7"/>
  <c r="BX103" i="7"/>
  <c r="EE103" i="7"/>
  <c r="CZ103" i="7"/>
  <c r="BP103" i="7"/>
  <c r="ED103" i="7"/>
  <c r="CL103" i="7"/>
  <c r="EH103" i="7"/>
  <c r="DT103" i="7"/>
  <c r="DJ103" i="7"/>
  <c r="DH103" i="7"/>
  <c r="CC103" i="7"/>
  <c r="AJ103" i="7"/>
  <c r="DL103" i="7"/>
  <c r="ER103" i="7"/>
  <c r="BU103" i="7"/>
  <c r="DE103" i="7"/>
  <c r="EL103" i="7"/>
  <c r="X103" i="7"/>
  <c r="DF103" i="7"/>
  <c r="DZ103" i="7"/>
  <c r="CF103" i="7"/>
  <c r="CA103" i="7"/>
  <c r="DV103" i="7"/>
  <c r="AB103" i="7"/>
  <c r="EY103" i="7"/>
  <c r="AN103" i="7"/>
  <c r="CE103" i="7"/>
  <c r="BO103" i="7"/>
  <c r="EF103" i="7"/>
  <c r="CT103" i="7"/>
  <c r="DK103" i="7"/>
  <c r="EP103" i="7"/>
  <c r="DB103" i="7"/>
  <c r="S103" i="7"/>
  <c r="AC103" i="7"/>
  <c r="AU103" i="7"/>
  <c r="AV103" i="7"/>
  <c r="EI103" i="7"/>
  <c r="AD103" i="7"/>
  <c r="AO103" i="7"/>
  <c r="AA103" i="7"/>
  <c r="U103" i="7"/>
  <c r="AG103" i="7"/>
  <c r="AL103" i="7"/>
  <c r="AQ103" i="7"/>
  <c r="W103" i="7"/>
  <c r="DW103" i="7"/>
  <c r="BD103" i="7"/>
  <c r="BI103" i="7"/>
  <c r="CS103" i="7"/>
  <c r="BZ103" i="7"/>
  <c r="AW103" i="7"/>
  <c r="BJ103" i="7"/>
  <c r="DN103" i="7"/>
  <c r="Q103" i="7"/>
  <c r="BR103" i="7"/>
  <c r="EG103" i="7"/>
  <c r="BT103" i="7"/>
  <c r="EQ103" i="7"/>
  <c r="AK103" i="7"/>
  <c r="AZ103" i="7"/>
  <c r="CG103" i="7"/>
  <c r="BE103" i="7"/>
  <c r="CK103" i="7"/>
  <c r="FE103" i="7"/>
  <c r="G95" i="6"/>
  <c r="FB103" i="7"/>
  <c r="FI103" i="7"/>
  <c r="FJ103" i="7"/>
  <c r="FL103" i="7"/>
  <c r="H314" i="6"/>
  <c r="H315" i="6"/>
  <c r="H93" i="6"/>
  <c r="H94" i="6"/>
  <c r="H316" i="6"/>
  <c r="H92" i="6"/>
  <c r="H95" i="6"/>
  <c r="D95" i="6"/>
  <c r="E95" i="6"/>
  <c r="FA103" i="7"/>
  <c r="FM103" i="7"/>
  <c r="FF103" i="7"/>
  <c r="FK103" i="7"/>
  <c r="FG103" i="7"/>
  <c r="FH103" i="7"/>
  <c r="FO103" i="7"/>
  <c r="FQ103" i="7"/>
  <c r="FP103" i="7"/>
  <c r="FU103" i="7"/>
  <c r="FN103" i="7"/>
  <c r="FS103" i="7"/>
  <c r="FT103" i="7"/>
  <c r="FR103" i="7"/>
  <c r="C95" i="6"/>
  <c r="EZ103" i="7"/>
  <c r="L103" i="7"/>
  <c r="H96" i="6"/>
  <c r="F313" i="6" l="1"/>
  <c r="F317" i="6"/>
  <c r="FV103" i="7"/>
  <c r="G313" i="6"/>
  <c r="G317" i="6"/>
  <c r="F489" i="6"/>
  <c r="G489" i="6"/>
  <c r="H35" i="6"/>
  <c r="I257" i="6"/>
  <c r="I183" i="6"/>
  <c r="I109" i="6"/>
  <c r="C489" i="6"/>
  <c r="D489" i="6"/>
  <c r="E489" i="6"/>
  <c r="H494" i="6"/>
  <c r="I482" i="6"/>
  <c r="I486" i="6"/>
  <c r="I483" i="6"/>
  <c r="I489" i="6"/>
  <c r="I484" i="6"/>
  <c r="H488" i="6"/>
  <c r="H326" i="6"/>
  <c r="D316" i="6"/>
  <c r="E316" i="6"/>
  <c r="C316" i="6"/>
  <c r="F96" i="6"/>
  <c r="G96" i="6"/>
  <c r="I316" i="6"/>
  <c r="I314" i="6"/>
  <c r="I96" i="6"/>
  <c r="I93" i="6"/>
  <c r="I92" i="6"/>
  <c r="I95" i="6"/>
  <c r="I94" i="6"/>
  <c r="I315" i="6"/>
  <c r="D96" i="6"/>
  <c r="E96" i="6"/>
  <c r="C96" i="6"/>
  <c r="H97" i="6"/>
  <c r="H317" i="6" l="1"/>
  <c r="H313" i="6"/>
  <c r="F488" i="6"/>
  <c r="I326" i="6"/>
  <c r="I494" i="6"/>
  <c r="H493" i="6"/>
  <c r="G488" i="6"/>
  <c r="F494" i="6"/>
  <c r="G494" i="6"/>
  <c r="F326" i="6"/>
  <c r="G326" i="6"/>
  <c r="I35" i="6"/>
  <c r="J257" i="6"/>
  <c r="J183" i="6"/>
  <c r="J109" i="6"/>
  <c r="I488" i="6"/>
  <c r="E488" i="6"/>
  <c r="D488" i="6"/>
  <c r="C488" i="6"/>
  <c r="J497" i="6"/>
  <c r="C494" i="6"/>
  <c r="D494" i="6"/>
  <c r="E494" i="6"/>
  <c r="J484" i="6"/>
  <c r="J494" i="6"/>
  <c r="J482" i="6"/>
  <c r="J486" i="6"/>
  <c r="J483" i="6"/>
  <c r="J489" i="6"/>
  <c r="E314" i="6"/>
  <c r="J327" i="6"/>
  <c r="D326" i="6"/>
  <c r="C326" i="6"/>
  <c r="E326" i="6"/>
  <c r="F320" i="6"/>
  <c r="G320" i="6"/>
  <c r="H320" i="6"/>
  <c r="I97" i="6"/>
  <c r="I320" i="6"/>
  <c r="F97" i="6"/>
  <c r="G97" i="6"/>
  <c r="J326" i="6"/>
  <c r="J93" i="6"/>
  <c r="J315" i="6"/>
  <c r="J92" i="6"/>
  <c r="J97" i="6"/>
  <c r="J314" i="6"/>
  <c r="J316" i="6"/>
  <c r="J95" i="6"/>
  <c r="J96" i="6"/>
  <c r="J94" i="6"/>
  <c r="D97" i="6"/>
  <c r="E97" i="6"/>
  <c r="H91" i="6"/>
  <c r="C97" i="6"/>
  <c r="I313" i="6" l="1"/>
  <c r="I317" i="6"/>
  <c r="I493" i="6"/>
  <c r="H497" i="6"/>
  <c r="I497" i="6"/>
  <c r="H327" i="6"/>
  <c r="I327" i="6"/>
  <c r="G493" i="6"/>
  <c r="F493" i="6"/>
  <c r="F327" i="6"/>
  <c r="G327" i="6"/>
  <c r="F497" i="6"/>
  <c r="G497" i="6"/>
  <c r="J35" i="6"/>
  <c r="K257" i="6"/>
  <c r="K109" i="6"/>
  <c r="K183" i="6"/>
  <c r="J493" i="6"/>
  <c r="E493" i="6"/>
  <c r="D493" i="6"/>
  <c r="F311" i="6"/>
  <c r="C493" i="6"/>
  <c r="C497" i="6"/>
  <c r="D497" i="6"/>
  <c r="E497" i="6"/>
  <c r="J498" i="6"/>
  <c r="K494" i="6"/>
  <c r="K484" i="6"/>
  <c r="K483" i="6"/>
  <c r="K497" i="6"/>
  <c r="K482" i="6"/>
  <c r="K486" i="6"/>
  <c r="K498" i="6"/>
  <c r="K489" i="6"/>
  <c r="J488" i="6"/>
  <c r="E327" i="6"/>
  <c r="D327" i="6"/>
  <c r="C327" i="6"/>
  <c r="H311" i="6"/>
  <c r="G311" i="6"/>
  <c r="G91" i="6"/>
  <c r="F91" i="6"/>
  <c r="I91" i="6"/>
  <c r="J320" i="6"/>
  <c r="E91" i="6"/>
  <c r="D91" i="6"/>
  <c r="J325" i="6"/>
  <c r="K326" i="6"/>
  <c r="K327" i="6"/>
  <c r="K329" i="6"/>
  <c r="K316" i="6"/>
  <c r="K315" i="6"/>
  <c r="K92" i="6"/>
  <c r="K97" i="6"/>
  <c r="K94" i="6"/>
  <c r="K93" i="6"/>
  <c r="K96" i="6"/>
  <c r="K314" i="6"/>
  <c r="K95" i="6"/>
  <c r="J91" i="6"/>
  <c r="I311" i="6"/>
  <c r="J100" i="6"/>
  <c r="C91" i="6"/>
  <c r="J317" i="6" l="1"/>
  <c r="J313" i="6"/>
  <c r="I325" i="6"/>
  <c r="H325" i="6"/>
  <c r="I329" i="6"/>
  <c r="J329" i="6"/>
  <c r="H498" i="6"/>
  <c r="I498" i="6"/>
  <c r="G325" i="6"/>
  <c r="F325" i="6"/>
  <c r="X113" i="7"/>
  <c r="BD113" i="7"/>
  <c r="CJ113" i="7"/>
  <c r="Y113" i="7"/>
  <c r="BE113" i="7"/>
  <c r="CK113" i="7"/>
  <c r="DQ113" i="7"/>
  <c r="EW113" i="7"/>
  <c r="AP113" i="7"/>
  <c r="BV113" i="7"/>
  <c r="DB113" i="7"/>
  <c r="EH113" i="7"/>
  <c r="AA113" i="7"/>
  <c r="BG113" i="7"/>
  <c r="CM113" i="7"/>
  <c r="AB113" i="7"/>
  <c r="BH113" i="7"/>
  <c r="CN113" i="7"/>
  <c r="DT113" i="7"/>
  <c r="M113" i="7"/>
  <c r="AS113" i="7"/>
  <c r="BY113" i="7"/>
  <c r="DE113" i="7"/>
  <c r="EK113" i="7"/>
  <c r="AD113" i="7"/>
  <c r="BJ113" i="7"/>
  <c r="CP113" i="7"/>
  <c r="DV113" i="7"/>
  <c r="O113" i="7"/>
  <c r="AU113" i="7"/>
  <c r="CA113" i="7"/>
  <c r="DG113" i="7"/>
  <c r="EM113" i="7"/>
  <c r="DX113" i="7"/>
  <c r="DH113" i="7"/>
  <c r="L113" i="7"/>
  <c r="FK113" i="7"/>
  <c r="FS113" i="7"/>
  <c r="FV113" i="7"/>
  <c r="FB113" i="7"/>
  <c r="FJ113" i="7"/>
  <c r="FI113" i="7"/>
  <c r="AF113" i="7"/>
  <c r="BL113" i="7"/>
  <c r="CR113" i="7"/>
  <c r="AG113" i="7"/>
  <c r="BM113" i="7"/>
  <c r="CS113" i="7"/>
  <c r="DY113" i="7"/>
  <c r="R113" i="7"/>
  <c r="AX113" i="7"/>
  <c r="CD113" i="7"/>
  <c r="DJ113" i="7"/>
  <c r="EP113" i="7"/>
  <c r="AI113" i="7"/>
  <c r="BO113" i="7"/>
  <c r="CU113" i="7"/>
  <c r="AJ113" i="7"/>
  <c r="BP113" i="7"/>
  <c r="CV113" i="7"/>
  <c r="EB113" i="7"/>
  <c r="U113" i="7"/>
  <c r="BA113" i="7"/>
  <c r="CG113" i="7"/>
  <c r="DM113" i="7"/>
  <c r="ES113" i="7"/>
  <c r="AL113" i="7"/>
  <c r="BR113" i="7"/>
  <c r="CX113" i="7"/>
  <c r="ED113" i="7"/>
  <c r="W113" i="7"/>
  <c r="BC113" i="7"/>
  <c r="CI113" i="7"/>
  <c r="DO113" i="7"/>
  <c r="EU113" i="7"/>
  <c r="EA113" i="7"/>
  <c r="EN113" i="7"/>
  <c r="DK113" i="7"/>
  <c r="FC113" i="7"/>
  <c r="FF113" i="7"/>
  <c r="FE113" i="7"/>
  <c r="FD113" i="7"/>
  <c r="FM113" i="7"/>
  <c r="AN113" i="7"/>
  <c r="BT113" i="7"/>
  <c r="CZ113" i="7"/>
  <c r="AO113" i="7"/>
  <c r="BU113" i="7"/>
  <c r="DA113" i="7"/>
  <c r="EG113" i="7"/>
  <c r="Z113" i="7"/>
  <c r="BF113" i="7"/>
  <c r="CL113" i="7"/>
  <c r="DR113" i="7"/>
  <c r="EX113" i="7"/>
  <c r="AQ113" i="7"/>
  <c r="BW113" i="7"/>
  <c r="DC113" i="7"/>
  <c r="AR113" i="7"/>
  <c r="BX113" i="7"/>
  <c r="DD113" i="7"/>
  <c r="EJ113" i="7"/>
  <c r="AC113" i="7"/>
  <c r="BI113" i="7"/>
  <c r="CO113" i="7"/>
  <c r="DU113" i="7"/>
  <c r="N113" i="7"/>
  <c r="AT113" i="7"/>
  <c r="BZ113" i="7"/>
  <c r="DF113" i="7"/>
  <c r="EL113" i="7"/>
  <c r="AE113" i="7"/>
  <c r="BK113" i="7"/>
  <c r="CQ113" i="7"/>
  <c r="DW113" i="7"/>
  <c r="DS113" i="7"/>
  <c r="EF113" i="7"/>
  <c r="DP113" i="7"/>
  <c r="EQ113" i="7"/>
  <c r="FT113" i="7"/>
  <c r="EZ113" i="7"/>
  <c r="FN113" i="7"/>
  <c r="FP113" i="7"/>
  <c r="FL113" i="7"/>
  <c r="P113" i="7"/>
  <c r="AV113" i="7"/>
  <c r="CB113" i="7"/>
  <c r="Q113" i="7"/>
  <c r="AW113" i="7"/>
  <c r="CC113" i="7"/>
  <c r="DI113" i="7"/>
  <c r="EO113" i="7"/>
  <c r="AH113" i="7"/>
  <c r="BN113" i="7"/>
  <c r="CT113" i="7"/>
  <c r="DZ113" i="7"/>
  <c r="S113" i="7"/>
  <c r="AY113" i="7"/>
  <c r="CE113" i="7"/>
  <c r="T113" i="7"/>
  <c r="AZ113" i="7"/>
  <c r="CF113" i="7"/>
  <c r="DL113" i="7"/>
  <c r="ER113" i="7"/>
  <c r="AK113" i="7"/>
  <c r="BQ113" i="7"/>
  <c r="CW113" i="7"/>
  <c r="EC113" i="7"/>
  <c r="V113" i="7"/>
  <c r="BB113" i="7"/>
  <c r="CH113" i="7"/>
  <c r="DN113" i="7"/>
  <c r="ET113" i="7"/>
  <c r="AM113" i="7"/>
  <c r="BS113" i="7"/>
  <c r="CY113" i="7"/>
  <c r="EE113" i="7"/>
  <c r="EY113" i="7"/>
  <c r="EI113" i="7"/>
  <c r="EV113" i="7"/>
  <c r="FQ113" i="7"/>
  <c r="FO113" i="7"/>
  <c r="FH113" i="7"/>
  <c r="FR113" i="7"/>
  <c r="FU113" i="7"/>
  <c r="FG113" i="7"/>
  <c r="FA113" i="7"/>
  <c r="F329" i="6"/>
  <c r="G329" i="6"/>
  <c r="F498" i="6"/>
  <c r="G498" i="6"/>
  <c r="K35" i="6"/>
  <c r="L257" i="6"/>
  <c r="L183" i="6"/>
  <c r="L109" i="6"/>
  <c r="C325" i="6"/>
  <c r="D325" i="6"/>
  <c r="K493" i="6"/>
  <c r="E325" i="6"/>
  <c r="K488" i="6"/>
  <c r="C498" i="6"/>
  <c r="D498" i="6"/>
  <c r="E498" i="6"/>
  <c r="L499" i="6"/>
  <c r="L483" i="6"/>
  <c r="L489" i="6"/>
  <c r="L494" i="6"/>
  <c r="L482" i="6"/>
  <c r="L484" i="6"/>
  <c r="L497" i="6"/>
  <c r="L486" i="6"/>
  <c r="L498" i="6"/>
  <c r="E315" i="6"/>
  <c r="D315" i="6"/>
  <c r="C315" i="6"/>
  <c r="K330" i="6"/>
  <c r="H329" i="6"/>
  <c r="D329" i="6"/>
  <c r="E329" i="6"/>
  <c r="C329" i="6"/>
  <c r="K100" i="6"/>
  <c r="H100" i="6"/>
  <c r="I100" i="6"/>
  <c r="F100" i="6"/>
  <c r="G100" i="6"/>
  <c r="K320" i="6"/>
  <c r="K328" i="6"/>
  <c r="D100" i="6"/>
  <c r="E100" i="6"/>
  <c r="L315" i="6"/>
  <c r="L95" i="6"/>
  <c r="L96" i="6"/>
  <c r="L330" i="6"/>
  <c r="L94" i="6"/>
  <c r="L326" i="6"/>
  <c r="L100" i="6"/>
  <c r="L316" i="6"/>
  <c r="L97" i="6"/>
  <c r="L327" i="6"/>
  <c r="L93" i="6"/>
  <c r="L329" i="6"/>
  <c r="L92" i="6"/>
  <c r="L314" i="6"/>
  <c r="K325" i="6"/>
  <c r="C100" i="6"/>
  <c r="K91" i="6"/>
  <c r="J311" i="6"/>
  <c r="L101" i="6"/>
  <c r="K313" i="6" l="1"/>
  <c r="K317" i="6"/>
  <c r="J499" i="6"/>
  <c r="K499" i="6"/>
  <c r="J328" i="6"/>
  <c r="I328" i="6"/>
  <c r="I330" i="6"/>
  <c r="J330" i="6"/>
  <c r="H499" i="6"/>
  <c r="I499" i="6"/>
  <c r="F328" i="6"/>
  <c r="G328" i="6"/>
  <c r="AD114" i="7"/>
  <c r="BJ114" i="7"/>
  <c r="CP114" i="7"/>
  <c r="DV114" i="7"/>
  <c r="O114" i="7"/>
  <c r="AU114" i="7"/>
  <c r="CA114" i="7"/>
  <c r="DG114" i="7"/>
  <c r="EM114" i="7"/>
  <c r="AF114" i="7"/>
  <c r="BL114" i="7"/>
  <c r="CR114" i="7"/>
  <c r="DX114" i="7"/>
  <c r="Q114" i="7"/>
  <c r="AW114" i="7"/>
  <c r="CC114" i="7"/>
  <c r="DI114" i="7"/>
  <c r="EO114" i="7"/>
  <c r="AH114" i="7"/>
  <c r="BN114" i="7"/>
  <c r="CT114" i="7"/>
  <c r="DZ114" i="7"/>
  <c r="S114" i="7"/>
  <c r="AY114" i="7"/>
  <c r="CE114" i="7"/>
  <c r="DK114" i="7"/>
  <c r="EQ114" i="7"/>
  <c r="U114" i="7"/>
  <c r="BA114" i="7"/>
  <c r="CG114" i="7"/>
  <c r="DM114" i="7"/>
  <c r="ES114" i="7"/>
  <c r="EB114" i="7"/>
  <c r="CF114" i="7"/>
  <c r="AJ114" i="7"/>
  <c r="AR114" i="7"/>
  <c r="FS114" i="7"/>
  <c r="FL114" i="7"/>
  <c r="FA114" i="7"/>
  <c r="FP114" i="7"/>
  <c r="FJ114" i="7"/>
  <c r="FG114" i="7"/>
  <c r="AL114" i="7"/>
  <c r="BR114" i="7"/>
  <c r="CX114" i="7"/>
  <c r="ED114" i="7"/>
  <c r="W114" i="7"/>
  <c r="BC114" i="7"/>
  <c r="CI114" i="7"/>
  <c r="DO114" i="7"/>
  <c r="EU114" i="7"/>
  <c r="AN114" i="7"/>
  <c r="BT114" i="7"/>
  <c r="CZ114" i="7"/>
  <c r="EF114" i="7"/>
  <c r="Y114" i="7"/>
  <c r="BE114" i="7"/>
  <c r="CK114" i="7"/>
  <c r="DQ114" i="7"/>
  <c r="EW114" i="7"/>
  <c r="AP114" i="7"/>
  <c r="BV114" i="7"/>
  <c r="DB114" i="7"/>
  <c r="EH114" i="7"/>
  <c r="AA114" i="7"/>
  <c r="BG114" i="7"/>
  <c r="CM114" i="7"/>
  <c r="DS114" i="7"/>
  <c r="EY114" i="7"/>
  <c r="AC114" i="7"/>
  <c r="BI114" i="7"/>
  <c r="CO114" i="7"/>
  <c r="DU114" i="7"/>
  <c r="BH114" i="7"/>
  <c r="BX114" i="7"/>
  <c r="ER114" i="7"/>
  <c r="CV114" i="7"/>
  <c r="DD114" i="7"/>
  <c r="FD114" i="7"/>
  <c r="FT114" i="7"/>
  <c r="FI114" i="7"/>
  <c r="FU114" i="7"/>
  <c r="FN114" i="7"/>
  <c r="FC114" i="7"/>
  <c r="N114" i="7"/>
  <c r="AT114" i="7"/>
  <c r="BZ114" i="7"/>
  <c r="DF114" i="7"/>
  <c r="EL114" i="7"/>
  <c r="AE114" i="7"/>
  <c r="BK114" i="7"/>
  <c r="CQ114" i="7"/>
  <c r="DW114" i="7"/>
  <c r="P114" i="7"/>
  <c r="AV114" i="7"/>
  <c r="CB114" i="7"/>
  <c r="DH114" i="7"/>
  <c r="EN114" i="7"/>
  <c r="AG114" i="7"/>
  <c r="BM114" i="7"/>
  <c r="CS114" i="7"/>
  <c r="DY114" i="7"/>
  <c r="R114" i="7"/>
  <c r="AX114" i="7"/>
  <c r="CD114" i="7"/>
  <c r="DJ114" i="7"/>
  <c r="EP114" i="7"/>
  <c r="AI114" i="7"/>
  <c r="BO114" i="7"/>
  <c r="CU114" i="7"/>
  <c r="EA114" i="7"/>
  <c r="L114" i="7"/>
  <c r="AK114" i="7"/>
  <c r="BQ114" i="7"/>
  <c r="CW114" i="7"/>
  <c r="EC114" i="7"/>
  <c r="DT114" i="7"/>
  <c r="EJ114" i="7"/>
  <c r="AB114" i="7"/>
  <c r="AZ114" i="7"/>
  <c r="FR114" i="7"/>
  <c r="FO114" i="7"/>
  <c r="FE114" i="7"/>
  <c r="FH114" i="7"/>
  <c r="FF114" i="7"/>
  <c r="FB114" i="7"/>
  <c r="V114" i="7"/>
  <c r="BB114" i="7"/>
  <c r="CH114" i="7"/>
  <c r="DN114" i="7"/>
  <c r="ET114" i="7"/>
  <c r="AM114" i="7"/>
  <c r="BS114" i="7"/>
  <c r="CY114" i="7"/>
  <c r="EE114" i="7"/>
  <c r="X114" i="7"/>
  <c r="BD114" i="7"/>
  <c r="CJ114" i="7"/>
  <c r="DP114" i="7"/>
  <c r="EV114" i="7"/>
  <c r="AO114" i="7"/>
  <c r="BU114" i="7"/>
  <c r="DA114" i="7"/>
  <c r="EG114" i="7"/>
  <c r="Z114" i="7"/>
  <c r="BF114" i="7"/>
  <c r="CL114" i="7"/>
  <c r="DR114" i="7"/>
  <c r="EX114" i="7"/>
  <c r="AQ114" i="7"/>
  <c r="BW114" i="7"/>
  <c r="DC114" i="7"/>
  <c r="EI114" i="7"/>
  <c r="M114" i="7"/>
  <c r="AS114" i="7"/>
  <c r="BY114" i="7"/>
  <c r="DE114" i="7"/>
  <c r="EK114" i="7"/>
  <c r="BP114" i="7"/>
  <c r="T114" i="7"/>
  <c r="CN114" i="7"/>
  <c r="DL114" i="7"/>
  <c r="FK114" i="7"/>
  <c r="FM114" i="7"/>
  <c r="EZ114" i="7"/>
  <c r="FQ114" i="7"/>
  <c r="FV114" i="7"/>
  <c r="F330" i="6"/>
  <c r="G330" i="6"/>
  <c r="F499" i="6"/>
  <c r="G499" i="6"/>
  <c r="L35" i="6"/>
  <c r="M183" i="6"/>
  <c r="M109" i="6"/>
  <c r="M257" i="6"/>
  <c r="E328" i="6"/>
  <c r="D328" i="6"/>
  <c r="H328" i="6"/>
  <c r="C328" i="6"/>
  <c r="L493" i="6"/>
  <c r="C499" i="6"/>
  <c r="D499" i="6"/>
  <c r="E499" i="6"/>
  <c r="M482" i="6"/>
  <c r="M486" i="6"/>
  <c r="M498" i="6"/>
  <c r="M497" i="6"/>
  <c r="M483" i="6"/>
  <c r="M489" i="6"/>
  <c r="M499" i="6"/>
  <c r="M494" i="6"/>
  <c r="M484" i="6"/>
  <c r="L488" i="6"/>
  <c r="H330" i="6"/>
  <c r="D330" i="6"/>
  <c r="C330" i="6"/>
  <c r="E330" i="6"/>
  <c r="J101" i="6"/>
  <c r="K101" i="6"/>
  <c r="H101" i="6"/>
  <c r="I101" i="6"/>
  <c r="F101" i="6"/>
  <c r="G101" i="6"/>
  <c r="K324" i="6"/>
  <c r="L328" i="6"/>
  <c r="L320" i="6"/>
  <c r="K311" i="6"/>
  <c r="M330" i="6"/>
  <c r="M315" i="6"/>
  <c r="M333" i="6"/>
  <c r="M92" i="6"/>
  <c r="M326" i="6"/>
  <c r="M314" i="6"/>
  <c r="M316" i="6"/>
  <c r="M327" i="6"/>
  <c r="M101" i="6"/>
  <c r="M96" i="6"/>
  <c r="M100" i="6"/>
  <c r="M94" i="6"/>
  <c r="M93" i="6"/>
  <c r="M97" i="6"/>
  <c r="M329" i="6"/>
  <c r="M95" i="6"/>
  <c r="D101" i="6"/>
  <c r="E101" i="6"/>
  <c r="L325" i="6"/>
  <c r="C101" i="6"/>
  <c r="L99" i="6"/>
  <c r="L91" i="6"/>
  <c r="L496" i="6" l="1"/>
  <c r="L500" i="6"/>
  <c r="L313" i="6"/>
  <c r="L317" i="6"/>
  <c r="E313" i="6"/>
  <c r="E317" i="6"/>
  <c r="M500" i="6"/>
  <c r="K333" i="6"/>
  <c r="L333" i="6"/>
  <c r="M488" i="6"/>
  <c r="I324" i="6"/>
  <c r="J324" i="6"/>
  <c r="H500" i="6"/>
  <c r="I500" i="6"/>
  <c r="H333" i="6"/>
  <c r="I333" i="6"/>
  <c r="G324" i="6"/>
  <c r="F324" i="6"/>
  <c r="AM115" i="7"/>
  <c r="BS115" i="7"/>
  <c r="CY115" i="7"/>
  <c r="EE115" i="7"/>
  <c r="X115" i="7"/>
  <c r="BD115" i="7"/>
  <c r="CJ115" i="7"/>
  <c r="DP115" i="7"/>
  <c r="EV115" i="7"/>
  <c r="AO115" i="7"/>
  <c r="BU115" i="7"/>
  <c r="DA115" i="7"/>
  <c r="EG115" i="7"/>
  <c r="Z115" i="7"/>
  <c r="BF115" i="7"/>
  <c r="CL115" i="7"/>
  <c r="DR115" i="7"/>
  <c r="EX115" i="7"/>
  <c r="AQ115" i="7"/>
  <c r="BW115" i="7"/>
  <c r="DC115" i="7"/>
  <c r="EI115" i="7"/>
  <c r="AB115" i="7"/>
  <c r="BH115" i="7"/>
  <c r="CN115" i="7"/>
  <c r="DT115" i="7"/>
  <c r="N115" i="7"/>
  <c r="AT115" i="7"/>
  <c r="BZ115" i="7"/>
  <c r="DF115" i="7"/>
  <c r="EL115" i="7"/>
  <c r="BQ115" i="7"/>
  <c r="EK115" i="7"/>
  <c r="ES115" i="7"/>
  <c r="CW115" i="7"/>
  <c r="DE115" i="7"/>
  <c r="FU115" i="7"/>
  <c r="FA115" i="7"/>
  <c r="FC115" i="7"/>
  <c r="FS115" i="7"/>
  <c r="FH115" i="7"/>
  <c r="FT115" i="7"/>
  <c r="O115" i="7"/>
  <c r="AU115" i="7"/>
  <c r="CA115" i="7"/>
  <c r="DG115" i="7"/>
  <c r="EM115" i="7"/>
  <c r="AF115" i="7"/>
  <c r="BL115" i="7"/>
  <c r="CR115" i="7"/>
  <c r="DX115" i="7"/>
  <c r="Q115" i="7"/>
  <c r="AW115" i="7"/>
  <c r="CC115" i="7"/>
  <c r="DI115" i="7"/>
  <c r="EO115" i="7"/>
  <c r="AH115" i="7"/>
  <c r="BN115" i="7"/>
  <c r="CT115" i="7"/>
  <c r="DZ115" i="7"/>
  <c r="S115" i="7"/>
  <c r="AY115" i="7"/>
  <c r="CE115" i="7"/>
  <c r="DK115" i="7"/>
  <c r="EQ115" i="7"/>
  <c r="AJ115" i="7"/>
  <c r="BP115" i="7"/>
  <c r="CV115" i="7"/>
  <c r="EB115" i="7"/>
  <c r="V115" i="7"/>
  <c r="BB115" i="7"/>
  <c r="CH115" i="7"/>
  <c r="DN115" i="7"/>
  <c r="ET115" i="7"/>
  <c r="EC115" i="7"/>
  <c r="L115" i="7"/>
  <c r="AC115" i="7"/>
  <c r="BA115" i="7"/>
  <c r="FF115" i="7"/>
  <c r="FJ115" i="7"/>
  <c r="FV115" i="7"/>
  <c r="FK115" i="7"/>
  <c r="EZ115" i="7"/>
  <c r="FL115" i="7"/>
  <c r="FE115" i="7"/>
  <c r="W115" i="7"/>
  <c r="BC115" i="7"/>
  <c r="CI115" i="7"/>
  <c r="DO115" i="7"/>
  <c r="EU115" i="7"/>
  <c r="AN115" i="7"/>
  <c r="BT115" i="7"/>
  <c r="CZ115" i="7"/>
  <c r="EF115" i="7"/>
  <c r="Y115" i="7"/>
  <c r="BE115" i="7"/>
  <c r="CK115" i="7"/>
  <c r="DQ115" i="7"/>
  <c r="EW115" i="7"/>
  <c r="AP115" i="7"/>
  <c r="BV115" i="7"/>
  <c r="DB115" i="7"/>
  <c r="EH115" i="7"/>
  <c r="AA115" i="7"/>
  <c r="BG115" i="7"/>
  <c r="CM115" i="7"/>
  <c r="DS115" i="7"/>
  <c r="EY115" i="7"/>
  <c r="AR115" i="7"/>
  <c r="BX115" i="7"/>
  <c r="DD115" i="7"/>
  <c r="EJ115" i="7"/>
  <c r="AD115" i="7"/>
  <c r="BJ115" i="7"/>
  <c r="CP115" i="7"/>
  <c r="DV115" i="7"/>
  <c r="BI115" i="7"/>
  <c r="M115" i="7"/>
  <c r="U115" i="7"/>
  <c r="CO115" i="7"/>
  <c r="DM115" i="7"/>
  <c r="FG115" i="7"/>
  <c r="FD115" i="7"/>
  <c r="FQ115" i="7"/>
  <c r="DW115" i="7"/>
  <c r="DH115" i="7"/>
  <c r="CS115" i="7"/>
  <c r="CD115" i="7"/>
  <c r="BO115" i="7"/>
  <c r="AZ115" i="7"/>
  <c r="AL115" i="7"/>
  <c r="DU115" i="7"/>
  <c r="AS115" i="7"/>
  <c r="FN115" i="7"/>
  <c r="FP115" i="7"/>
  <c r="AE115" i="7"/>
  <c r="P115" i="7"/>
  <c r="EN115" i="7"/>
  <c r="DY115" i="7"/>
  <c r="DJ115" i="7"/>
  <c r="CU115" i="7"/>
  <c r="CF115" i="7"/>
  <c r="BR115" i="7"/>
  <c r="BY115" i="7"/>
  <c r="FM115" i="7"/>
  <c r="FI115" i="7"/>
  <c r="BK115" i="7"/>
  <c r="AV115" i="7"/>
  <c r="AG115" i="7"/>
  <c r="R115" i="7"/>
  <c r="EP115" i="7"/>
  <c r="EA115" i="7"/>
  <c r="DL115" i="7"/>
  <c r="CX115" i="7"/>
  <c r="CG115" i="7"/>
  <c r="FR115" i="7"/>
  <c r="CQ115" i="7"/>
  <c r="CB115" i="7"/>
  <c r="BM115" i="7"/>
  <c r="AX115" i="7"/>
  <c r="AI115" i="7"/>
  <c r="T115" i="7"/>
  <c r="ER115" i="7"/>
  <c r="ED115" i="7"/>
  <c r="AK115" i="7"/>
  <c r="FB115" i="7"/>
  <c r="FO115" i="7"/>
  <c r="F333" i="6"/>
  <c r="G333" i="6"/>
  <c r="F500" i="6"/>
  <c r="G500" i="6"/>
  <c r="N257" i="6"/>
  <c r="N183" i="6"/>
  <c r="N109" i="6"/>
  <c r="M35" i="6"/>
  <c r="E324" i="6"/>
  <c r="E320" i="6"/>
  <c r="C320" i="6"/>
  <c r="C324" i="6"/>
  <c r="D324" i="6"/>
  <c r="D320" i="6"/>
  <c r="H324" i="6"/>
  <c r="M493" i="6"/>
  <c r="C500" i="6"/>
  <c r="D500" i="6"/>
  <c r="E500" i="6"/>
  <c r="N497" i="6"/>
  <c r="N500" i="6"/>
  <c r="N494" i="6"/>
  <c r="N482" i="6"/>
  <c r="N486" i="6"/>
  <c r="N498" i="6"/>
  <c r="N483" i="6"/>
  <c r="N489" i="6"/>
  <c r="N499" i="6"/>
  <c r="N484" i="6"/>
  <c r="M496" i="6"/>
  <c r="N504" i="6"/>
  <c r="M334" i="6"/>
  <c r="J333" i="6"/>
  <c r="E333" i="6"/>
  <c r="C333" i="6"/>
  <c r="D333" i="6"/>
  <c r="K99" i="6"/>
  <c r="J99" i="6"/>
  <c r="I99" i="6"/>
  <c r="H99" i="6"/>
  <c r="G99" i="6"/>
  <c r="F99" i="6"/>
  <c r="K343" i="6"/>
  <c r="C99" i="6"/>
  <c r="E99" i="6"/>
  <c r="D99" i="6"/>
  <c r="L324" i="6"/>
  <c r="M328" i="6"/>
  <c r="M325" i="6"/>
  <c r="N334" i="6"/>
  <c r="N314" i="6"/>
  <c r="N97" i="6"/>
  <c r="N327" i="6"/>
  <c r="N315" i="6"/>
  <c r="N100" i="6"/>
  <c r="N95" i="6"/>
  <c r="N333" i="6"/>
  <c r="N330" i="6"/>
  <c r="N329" i="6"/>
  <c r="N93" i="6"/>
  <c r="N94" i="6"/>
  <c r="N326" i="6"/>
  <c r="N316" i="6"/>
  <c r="N92" i="6"/>
  <c r="N96" i="6"/>
  <c r="N101" i="6"/>
  <c r="M99" i="6"/>
  <c r="M320" i="6"/>
  <c r="L311" i="6"/>
  <c r="M91" i="6"/>
  <c r="L89" i="6"/>
  <c r="N105" i="6"/>
  <c r="K496" i="6" l="1"/>
  <c r="K500" i="6"/>
  <c r="J496" i="6"/>
  <c r="J500" i="6"/>
  <c r="M317" i="6"/>
  <c r="M313" i="6"/>
  <c r="L504" i="6"/>
  <c r="M504" i="6"/>
  <c r="K334" i="6"/>
  <c r="L334" i="6"/>
  <c r="J504" i="6"/>
  <c r="K504" i="6"/>
  <c r="I496" i="6"/>
  <c r="H496" i="6"/>
  <c r="I343" i="6"/>
  <c r="F343" i="6"/>
  <c r="J343" i="6"/>
  <c r="H334" i="6"/>
  <c r="I334" i="6"/>
  <c r="H504" i="6"/>
  <c r="I504" i="6"/>
  <c r="F496" i="6"/>
  <c r="G496" i="6"/>
  <c r="G343" i="6"/>
  <c r="O183" i="6"/>
  <c r="O257" i="6"/>
  <c r="FO112" i="7"/>
  <c r="ER112" i="7"/>
  <c r="BM112" i="7"/>
  <c r="FR112" i="7"/>
  <c r="DL112" i="7"/>
  <c r="AG112" i="7"/>
  <c r="CF112" i="7"/>
  <c r="EN112" i="7"/>
  <c r="AL112" i="7"/>
  <c r="CS112" i="7"/>
  <c r="FQ112" i="7"/>
  <c r="CO112" i="7"/>
  <c r="DV112" i="7"/>
  <c r="EJ112" i="7"/>
  <c r="EY112" i="7"/>
  <c r="AA112" i="7"/>
  <c r="AP112" i="7"/>
  <c r="BE112" i="7"/>
  <c r="BT112" i="7"/>
  <c r="CI112" i="7"/>
  <c r="FF112" i="7"/>
  <c r="AC112" i="7"/>
  <c r="DN112" i="7"/>
  <c r="EB112" i="7"/>
  <c r="EQ112" i="7"/>
  <c r="S112" i="7"/>
  <c r="AH112" i="7"/>
  <c r="AW112" i="7"/>
  <c r="BL112" i="7"/>
  <c r="CA112" i="7"/>
  <c r="FT112" i="7"/>
  <c r="FA112" i="7"/>
  <c r="CW112" i="7"/>
  <c r="EL112" i="7"/>
  <c r="N112" i="7"/>
  <c r="AB112" i="7"/>
  <c r="AQ112" i="7"/>
  <c r="BF112" i="7"/>
  <c r="BU112" i="7"/>
  <c r="CJ112" i="7"/>
  <c r="CY112" i="7"/>
  <c r="FB112" i="7"/>
  <c r="T112" i="7"/>
  <c r="CB112" i="7"/>
  <c r="EA112" i="7"/>
  <c r="AV112" i="7"/>
  <c r="FM112" i="7"/>
  <c r="CU112" i="7"/>
  <c r="P112" i="7"/>
  <c r="FN112" i="7"/>
  <c r="AZ112" i="7"/>
  <c r="DH112" i="7"/>
  <c r="FG112" i="7"/>
  <c r="U112" i="7"/>
  <c r="CP112" i="7"/>
  <c r="DD112" i="7"/>
  <c r="DS112" i="7"/>
  <c r="EH112" i="7"/>
  <c r="EW112" i="7"/>
  <c r="Y112" i="7"/>
  <c r="AN112" i="7"/>
  <c r="BC112" i="7"/>
  <c r="FL112" i="7"/>
  <c r="L112" i="7"/>
  <c r="CH112" i="7"/>
  <c r="CV112" i="7"/>
  <c r="DK112" i="7"/>
  <c r="DZ112" i="7"/>
  <c r="EO112" i="7"/>
  <c r="Q112" i="7"/>
  <c r="AF112" i="7"/>
  <c r="AU112" i="7"/>
  <c r="FH112" i="7"/>
  <c r="FC112" i="7"/>
  <c r="FU112" i="7"/>
  <c r="ES112" i="7"/>
  <c r="DF112" i="7"/>
  <c r="DT112" i="7"/>
  <c r="EI112" i="7"/>
  <c r="EX112" i="7"/>
  <c r="Z112" i="7"/>
  <c r="AO112" i="7"/>
  <c r="BD112" i="7"/>
  <c r="BS112" i="7"/>
  <c r="AE117" i="7"/>
  <c r="BK117" i="7"/>
  <c r="CQ117" i="7"/>
  <c r="DW117" i="7"/>
  <c r="P117" i="7"/>
  <c r="AV117" i="7"/>
  <c r="CB117" i="7"/>
  <c r="DH117" i="7"/>
  <c r="EN117" i="7"/>
  <c r="AG117" i="7"/>
  <c r="BM117" i="7"/>
  <c r="CS117" i="7"/>
  <c r="DY117" i="7"/>
  <c r="R117" i="7"/>
  <c r="AX117" i="7"/>
  <c r="CD117" i="7"/>
  <c r="DJ117" i="7"/>
  <c r="EP117" i="7"/>
  <c r="AI117" i="7"/>
  <c r="BO117" i="7"/>
  <c r="CU117" i="7"/>
  <c r="EA117" i="7"/>
  <c r="AM117" i="7"/>
  <c r="BS117" i="7"/>
  <c r="CY117" i="7"/>
  <c r="EE117" i="7"/>
  <c r="X117" i="7"/>
  <c r="BD117" i="7"/>
  <c r="CJ117" i="7"/>
  <c r="DP117" i="7"/>
  <c r="EV117" i="7"/>
  <c r="AO117" i="7"/>
  <c r="BU117" i="7"/>
  <c r="DA117" i="7"/>
  <c r="EG117" i="7"/>
  <c r="Z117" i="7"/>
  <c r="BF117" i="7"/>
  <c r="CL117" i="7"/>
  <c r="DR117" i="7"/>
  <c r="EX117" i="7"/>
  <c r="AQ117" i="7"/>
  <c r="BW117" i="7"/>
  <c r="DC117" i="7"/>
  <c r="EI117" i="7"/>
  <c r="AB117" i="7"/>
  <c r="BH117" i="7"/>
  <c r="CN117" i="7"/>
  <c r="DT117" i="7"/>
  <c r="L117" i="7"/>
  <c r="AK117" i="7"/>
  <c r="BQ117" i="7"/>
  <c r="CW117" i="7"/>
  <c r="EC117" i="7"/>
  <c r="V117" i="7"/>
  <c r="BB117" i="7"/>
  <c r="CH117" i="7"/>
  <c r="DN117" i="7"/>
  <c r="ET117" i="7"/>
  <c r="O117" i="7"/>
  <c r="AU117" i="7"/>
  <c r="CA117" i="7"/>
  <c r="DG117" i="7"/>
  <c r="EM117" i="7"/>
  <c r="AF117" i="7"/>
  <c r="BL117" i="7"/>
  <c r="CR117" i="7"/>
  <c r="DX117" i="7"/>
  <c r="Q117" i="7"/>
  <c r="AW117" i="7"/>
  <c r="CC117" i="7"/>
  <c r="DI117" i="7"/>
  <c r="EO117" i="7"/>
  <c r="AH117" i="7"/>
  <c r="BN117" i="7"/>
  <c r="CT117" i="7"/>
  <c r="DZ117" i="7"/>
  <c r="S117" i="7"/>
  <c r="AY117" i="7"/>
  <c r="CE117" i="7"/>
  <c r="DK117" i="7"/>
  <c r="EQ117" i="7"/>
  <c r="AJ117" i="7"/>
  <c r="BP117" i="7"/>
  <c r="CV117" i="7"/>
  <c r="EB117" i="7"/>
  <c r="M117" i="7"/>
  <c r="AS117" i="7"/>
  <c r="BY117" i="7"/>
  <c r="DE117" i="7"/>
  <c r="EK117" i="7"/>
  <c r="AD117" i="7"/>
  <c r="BJ117" i="7"/>
  <c r="CP117" i="7"/>
  <c r="DV117" i="7"/>
  <c r="FK117" i="7"/>
  <c r="CI117" i="7"/>
  <c r="BT117" i="7"/>
  <c r="BE117" i="7"/>
  <c r="AP117" i="7"/>
  <c r="AA117" i="7"/>
  <c r="EY117" i="7"/>
  <c r="BX117" i="7"/>
  <c r="EJ117" i="7"/>
  <c r="BA117" i="7"/>
  <c r="DM117" i="7"/>
  <c r="AL117" i="7"/>
  <c r="CX117" i="7"/>
  <c r="FE117" i="7"/>
  <c r="FD117" i="7"/>
  <c r="FR117" i="7"/>
  <c r="FF117" i="7"/>
  <c r="FT117" i="7"/>
  <c r="FA117" i="7"/>
  <c r="FI117" i="7"/>
  <c r="FC117" i="7"/>
  <c r="FB117" i="7"/>
  <c r="DO117" i="7"/>
  <c r="CZ117" i="7"/>
  <c r="CK117" i="7"/>
  <c r="BV117" i="7"/>
  <c r="BG117" i="7"/>
  <c r="T117" i="7"/>
  <c r="CF117" i="7"/>
  <c r="ER117" i="7"/>
  <c r="BI117" i="7"/>
  <c r="DU117" i="7"/>
  <c r="AT117" i="7"/>
  <c r="DF117" i="7"/>
  <c r="FG117" i="7"/>
  <c r="FM117" i="7"/>
  <c r="FV117" i="7"/>
  <c r="W117" i="7"/>
  <c r="EU117" i="7"/>
  <c r="EF117" i="7"/>
  <c r="DQ117" i="7"/>
  <c r="DB117" i="7"/>
  <c r="CM117" i="7"/>
  <c r="AR117" i="7"/>
  <c r="DD117" i="7"/>
  <c r="U117" i="7"/>
  <c r="CG117" i="7"/>
  <c r="ES117" i="7"/>
  <c r="BR117" i="7"/>
  <c r="ED117" i="7"/>
  <c r="FJ117" i="7"/>
  <c r="FO117" i="7"/>
  <c r="FL117" i="7"/>
  <c r="FN117" i="7"/>
  <c r="FH117" i="7"/>
  <c r="FP117" i="7"/>
  <c r="BC117" i="7"/>
  <c r="AN117" i="7"/>
  <c r="Y117" i="7"/>
  <c r="EW117" i="7"/>
  <c r="EH117" i="7"/>
  <c r="DS117" i="7"/>
  <c r="AZ117" i="7"/>
  <c r="DL117" i="7"/>
  <c r="AC117" i="7"/>
  <c r="CO117" i="7"/>
  <c r="N117" i="7"/>
  <c r="BZ117" i="7"/>
  <c r="EL117" i="7"/>
  <c r="FS117" i="7"/>
  <c r="FU117" i="7"/>
  <c r="EZ117" i="7"/>
  <c r="FQ117" i="7"/>
  <c r="AK112" i="7"/>
  <c r="AI112" i="7"/>
  <c r="CQ112" i="7"/>
  <c r="CG112" i="7"/>
  <c r="EP112" i="7"/>
  <c r="BK112" i="7"/>
  <c r="BY112" i="7"/>
  <c r="DJ112" i="7"/>
  <c r="AE112" i="7"/>
  <c r="AS112" i="7"/>
  <c r="BO112" i="7"/>
  <c r="DW112" i="7"/>
  <c r="M112" i="7"/>
  <c r="BJ112" i="7"/>
  <c r="BX112" i="7"/>
  <c r="CM112" i="7"/>
  <c r="DB112" i="7"/>
  <c r="DQ112" i="7"/>
  <c r="EF112" i="7"/>
  <c r="EU112" i="7"/>
  <c r="W112" i="7"/>
  <c r="EZ112" i="7"/>
  <c r="FJ112" i="7"/>
  <c r="EC112" i="7"/>
  <c r="BB112" i="7"/>
  <c r="BP112" i="7"/>
  <c r="CE112" i="7"/>
  <c r="CT112" i="7"/>
  <c r="DI112" i="7"/>
  <c r="DX112" i="7"/>
  <c r="EM112" i="7"/>
  <c r="O112" i="7"/>
  <c r="FS112" i="7"/>
  <c r="EK112" i="7"/>
  <c r="BZ112" i="7"/>
  <c r="CN112" i="7"/>
  <c r="DC112" i="7"/>
  <c r="DR112" i="7"/>
  <c r="EG112" i="7"/>
  <c r="EV112" i="7"/>
  <c r="X112" i="7"/>
  <c r="AM112" i="7"/>
  <c r="ED112" i="7"/>
  <c r="AX112" i="7"/>
  <c r="CX112" i="7"/>
  <c r="R112" i="7"/>
  <c r="FI112" i="7"/>
  <c r="BR112" i="7"/>
  <c r="DY112" i="7"/>
  <c r="FP112" i="7"/>
  <c r="DU112" i="7"/>
  <c r="CD112" i="7"/>
  <c r="FD112" i="7"/>
  <c r="DM112" i="7"/>
  <c r="BI112" i="7"/>
  <c r="AD112" i="7"/>
  <c r="AR112" i="7"/>
  <c r="BG112" i="7"/>
  <c r="BV112" i="7"/>
  <c r="CK112" i="7"/>
  <c r="CZ112" i="7"/>
  <c r="DO112" i="7"/>
  <c r="FE112" i="7"/>
  <c r="FK112" i="7"/>
  <c r="BA112" i="7"/>
  <c r="ET112" i="7"/>
  <c r="V112" i="7"/>
  <c r="AJ112" i="7"/>
  <c r="AY112" i="7"/>
  <c r="BN112" i="7"/>
  <c r="CC112" i="7"/>
  <c r="CR112" i="7"/>
  <c r="DG112" i="7"/>
  <c r="DE112" i="7"/>
  <c r="BQ112" i="7"/>
  <c r="AT112" i="7"/>
  <c r="BH112" i="7"/>
  <c r="BW112" i="7"/>
  <c r="CL112" i="7"/>
  <c r="DA112" i="7"/>
  <c r="DP112" i="7"/>
  <c r="EE112" i="7"/>
  <c r="F334" i="6"/>
  <c r="G334" i="6"/>
  <c r="F504" i="6"/>
  <c r="G504" i="6"/>
  <c r="N35" i="6"/>
  <c r="O109" i="6"/>
  <c r="O486" i="6"/>
  <c r="D496" i="6"/>
  <c r="O484" i="6"/>
  <c r="O499" i="6"/>
  <c r="H343" i="6"/>
  <c r="E311" i="6"/>
  <c r="O483" i="6"/>
  <c r="O498" i="6"/>
  <c r="E496" i="6"/>
  <c r="E343" i="6"/>
  <c r="O500" i="6"/>
  <c r="C504" i="6"/>
  <c r="D504" i="6"/>
  <c r="E504" i="6"/>
  <c r="C496" i="6"/>
  <c r="N493" i="6"/>
  <c r="O494" i="6"/>
  <c r="N496" i="6"/>
  <c r="N488" i="6"/>
  <c r="O489" i="6"/>
  <c r="O497" i="6"/>
  <c r="O482" i="6"/>
  <c r="J334" i="6"/>
  <c r="D334" i="6"/>
  <c r="E334" i="6"/>
  <c r="C334" i="6"/>
  <c r="K89" i="6"/>
  <c r="I89" i="6"/>
  <c r="H89" i="6"/>
  <c r="J89" i="6"/>
  <c r="G89" i="6"/>
  <c r="L105" i="6"/>
  <c r="M105" i="6"/>
  <c r="J105" i="6"/>
  <c r="K105" i="6"/>
  <c r="F89" i="6"/>
  <c r="H105" i="6"/>
  <c r="I105" i="6"/>
  <c r="O327" i="6"/>
  <c r="L343" i="6"/>
  <c r="F105" i="6"/>
  <c r="G105" i="6"/>
  <c r="O315" i="6"/>
  <c r="N328" i="6"/>
  <c r="O95" i="6"/>
  <c r="N320" i="6"/>
  <c r="O94" i="6"/>
  <c r="O101" i="6"/>
  <c r="O97" i="6"/>
  <c r="D89" i="6"/>
  <c r="O316" i="6"/>
  <c r="O93" i="6"/>
  <c r="O330" i="6"/>
  <c r="O96" i="6"/>
  <c r="E89" i="6"/>
  <c r="C89" i="6"/>
  <c r="N325" i="6"/>
  <c r="C105" i="6"/>
  <c r="D105" i="6"/>
  <c r="E105" i="6"/>
  <c r="M311" i="6"/>
  <c r="O329" i="6"/>
  <c r="N91" i="6"/>
  <c r="O326" i="6"/>
  <c r="M324" i="6"/>
  <c r="O333" i="6"/>
  <c r="N99" i="6"/>
  <c r="O100" i="6"/>
  <c r="O92" i="6"/>
  <c r="M89" i="6"/>
  <c r="N106" i="6"/>
  <c r="N317" i="6" l="1"/>
  <c r="N313" i="6"/>
  <c r="FV112" i="7"/>
  <c r="M335" i="6"/>
  <c r="N335" i="6"/>
  <c r="L505" i="6"/>
  <c r="M505" i="6"/>
  <c r="N505" i="6"/>
  <c r="J505" i="6"/>
  <c r="K505" i="6"/>
  <c r="J335" i="6"/>
  <c r="K335" i="6"/>
  <c r="H505" i="6"/>
  <c r="I505" i="6"/>
  <c r="H335" i="6"/>
  <c r="I335" i="6"/>
  <c r="O35" i="6"/>
  <c r="AN118" i="7"/>
  <c r="BT118" i="7"/>
  <c r="CZ118" i="7"/>
  <c r="EF118" i="7"/>
  <c r="Y118" i="7"/>
  <c r="BE118" i="7"/>
  <c r="CK118" i="7"/>
  <c r="DQ118" i="7"/>
  <c r="EW118" i="7"/>
  <c r="AP118" i="7"/>
  <c r="BV118" i="7"/>
  <c r="DB118" i="7"/>
  <c r="EH118" i="7"/>
  <c r="AA118" i="7"/>
  <c r="BG118" i="7"/>
  <c r="CM118" i="7"/>
  <c r="DS118" i="7"/>
  <c r="EY118" i="7"/>
  <c r="AJ118" i="7"/>
  <c r="BP118" i="7"/>
  <c r="CV118" i="7"/>
  <c r="EB118" i="7"/>
  <c r="U118" i="7"/>
  <c r="BA118" i="7"/>
  <c r="CG118" i="7"/>
  <c r="DM118" i="7"/>
  <c r="ES118" i="7"/>
  <c r="AL118" i="7"/>
  <c r="BR118" i="7"/>
  <c r="CX118" i="7"/>
  <c r="ED118" i="7"/>
  <c r="W118" i="7"/>
  <c r="BC118" i="7"/>
  <c r="CI118" i="7"/>
  <c r="DO118" i="7"/>
  <c r="EU118" i="7"/>
  <c r="FG118" i="7"/>
  <c r="FU118" i="7"/>
  <c r="FB118" i="7"/>
  <c r="FJ118" i="7"/>
  <c r="X118" i="7"/>
  <c r="BD118" i="7"/>
  <c r="CJ118" i="7"/>
  <c r="DP118" i="7"/>
  <c r="EV118" i="7"/>
  <c r="AO118" i="7"/>
  <c r="BU118" i="7"/>
  <c r="DA118" i="7"/>
  <c r="EG118" i="7"/>
  <c r="Z118" i="7"/>
  <c r="BF118" i="7"/>
  <c r="CL118" i="7"/>
  <c r="DR118" i="7"/>
  <c r="EX118" i="7"/>
  <c r="AQ118" i="7"/>
  <c r="BW118" i="7"/>
  <c r="DC118" i="7"/>
  <c r="EI118" i="7"/>
  <c r="T118" i="7"/>
  <c r="AZ118" i="7"/>
  <c r="CF118" i="7"/>
  <c r="DL118" i="7"/>
  <c r="ER118" i="7"/>
  <c r="AK118" i="7"/>
  <c r="BQ118" i="7"/>
  <c r="CW118" i="7"/>
  <c r="EC118" i="7"/>
  <c r="V118" i="7"/>
  <c r="BB118" i="7"/>
  <c r="CH118" i="7"/>
  <c r="DN118" i="7"/>
  <c r="ET118" i="7"/>
  <c r="AM118" i="7"/>
  <c r="BS118" i="7"/>
  <c r="CY118" i="7"/>
  <c r="EE118" i="7"/>
  <c r="FM118" i="7"/>
  <c r="FO118" i="7"/>
  <c r="FI118" i="7"/>
  <c r="FQ118" i="7"/>
  <c r="FF118" i="7"/>
  <c r="FK118" i="7"/>
  <c r="FH118" i="7"/>
  <c r="AV118" i="7"/>
  <c r="DH118" i="7"/>
  <c r="AG118" i="7"/>
  <c r="CS118" i="7"/>
  <c r="R118" i="7"/>
  <c r="CD118" i="7"/>
  <c r="EP118" i="7"/>
  <c r="BO118" i="7"/>
  <c r="EA118" i="7"/>
  <c r="AR118" i="7"/>
  <c r="DD118" i="7"/>
  <c r="AC118" i="7"/>
  <c r="CO118" i="7"/>
  <c r="N118" i="7"/>
  <c r="BZ118" i="7"/>
  <c r="EL118" i="7"/>
  <c r="BK118" i="7"/>
  <c r="DW118" i="7"/>
  <c r="FP118" i="7"/>
  <c r="FN118" i="7"/>
  <c r="BL118" i="7"/>
  <c r="DX118" i="7"/>
  <c r="AW118" i="7"/>
  <c r="DI118" i="7"/>
  <c r="AH118" i="7"/>
  <c r="CT118" i="7"/>
  <c r="S118" i="7"/>
  <c r="CE118" i="7"/>
  <c r="EQ118" i="7"/>
  <c r="BH118" i="7"/>
  <c r="DT118" i="7"/>
  <c r="AS118" i="7"/>
  <c r="DE118" i="7"/>
  <c r="AD118" i="7"/>
  <c r="CP118" i="7"/>
  <c r="O118" i="7"/>
  <c r="CA118" i="7"/>
  <c r="EM118" i="7"/>
  <c r="FC118" i="7"/>
  <c r="P118" i="7"/>
  <c r="CB118" i="7"/>
  <c r="EN118" i="7"/>
  <c r="BM118" i="7"/>
  <c r="DY118" i="7"/>
  <c r="AX118" i="7"/>
  <c r="DJ118" i="7"/>
  <c r="AI118" i="7"/>
  <c r="CU118" i="7"/>
  <c r="L118" i="7"/>
  <c r="BX118" i="7"/>
  <c r="EJ118" i="7"/>
  <c r="BI118" i="7"/>
  <c r="DU118" i="7"/>
  <c r="AT118" i="7"/>
  <c r="DF118" i="7"/>
  <c r="AE118" i="7"/>
  <c r="CQ118" i="7"/>
  <c r="FD118" i="7"/>
  <c r="FL118" i="7"/>
  <c r="FT118" i="7"/>
  <c r="FS118" i="7"/>
  <c r="AF118" i="7"/>
  <c r="CR118" i="7"/>
  <c r="Q118" i="7"/>
  <c r="CC118" i="7"/>
  <c r="EO118" i="7"/>
  <c r="BN118" i="7"/>
  <c r="DZ118" i="7"/>
  <c r="AY118" i="7"/>
  <c r="DK118" i="7"/>
  <c r="AB118" i="7"/>
  <c r="CN118" i="7"/>
  <c r="M118" i="7"/>
  <c r="BY118" i="7"/>
  <c r="EK118" i="7"/>
  <c r="BJ118" i="7"/>
  <c r="DV118" i="7"/>
  <c r="AU118" i="7"/>
  <c r="DG118" i="7"/>
  <c r="FV118" i="7"/>
  <c r="FA118" i="7"/>
  <c r="FR118" i="7"/>
  <c r="EZ118" i="7"/>
  <c r="FE118" i="7"/>
  <c r="F505" i="6"/>
  <c r="G505" i="6"/>
  <c r="F335" i="6"/>
  <c r="G335" i="6"/>
  <c r="O493" i="6"/>
  <c r="O496" i="6"/>
  <c r="O488" i="6"/>
  <c r="O504" i="6"/>
  <c r="C505" i="6"/>
  <c r="D505" i="6"/>
  <c r="E505" i="6"/>
  <c r="O334" i="6"/>
  <c r="L335" i="6"/>
  <c r="E335" i="6"/>
  <c r="C335" i="6"/>
  <c r="D335" i="6"/>
  <c r="L106" i="6"/>
  <c r="M106" i="6"/>
  <c r="J106" i="6"/>
  <c r="K106" i="6"/>
  <c r="H106" i="6"/>
  <c r="I106" i="6"/>
  <c r="F106" i="6"/>
  <c r="G106" i="6"/>
  <c r="O91" i="6"/>
  <c r="O325" i="6"/>
  <c r="O99" i="6"/>
  <c r="O328" i="6"/>
  <c r="N324" i="6"/>
  <c r="O320" i="6"/>
  <c r="C106" i="6"/>
  <c r="D106" i="6"/>
  <c r="E106" i="6"/>
  <c r="N311" i="6"/>
  <c r="M343" i="6"/>
  <c r="N89" i="6"/>
  <c r="N107" i="6"/>
  <c r="O105" i="6"/>
  <c r="L506" i="6" l="1"/>
  <c r="M506" i="6"/>
  <c r="N506" i="6"/>
  <c r="J506" i="6"/>
  <c r="K506" i="6"/>
  <c r="H336" i="6"/>
  <c r="I336" i="6"/>
  <c r="H506" i="6"/>
  <c r="I506" i="6"/>
  <c r="Q119" i="7"/>
  <c r="AW119" i="7"/>
  <c r="CC119" i="7"/>
  <c r="DI119" i="7"/>
  <c r="EO119" i="7"/>
  <c r="AH119" i="7"/>
  <c r="BN119" i="7"/>
  <c r="CT119" i="7"/>
  <c r="DZ119" i="7"/>
  <c r="S119" i="7"/>
  <c r="AY119" i="7"/>
  <c r="CE119" i="7"/>
  <c r="DK119" i="7"/>
  <c r="EQ119" i="7"/>
  <c r="AJ119" i="7"/>
  <c r="BP119" i="7"/>
  <c r="CV119" i="7"/>
  <c r="EB119" i="7"/>
  <c r="U119" i="7"/>
  <c r="BA119" i="7"/>
  <c r="CG119" i="7"/>
  <c r="DM119" i="7"/>
  <c r="ES119" i="7"/>
  <c r="AD119" i="7"/>
  <c r="BJ119" i="7"/>
  <c r="CP119" i="7"/>
  <c r="DV119" i="7"/>
  <c r="O119" i="7"/>
  <c r="AU119" i="7"/>
  <c r="CA119" i="7"/>
  <c r="DG119" i="7"/>
  <c r="EM119" i="7"/>
  <c r="AF119" i="7"/>
  <c r="BL119" i="7"/>
  <c r="CR119" i="7"/>
  <c r="DX119" i="7"/>
  <c r="FJ119" i="7"/>
  <c r="FR119" i="7"/>
  <c r="FG119" i="7"/>
  <c r="FL119" i="7"/>
  <c r="FI119" i="7"/>
  <c r="FN119" i="7"/>
  <c r="FH119" i="7"/>
  <c r="Y119" i="7"/>
  <c r="BE119" i="7"/>
  <c r="CK119" i="7"/>
  <c r="DQ119" i="7"/>
  <c r="EW119" i="7"/>
  <c r="AP119" i="7"/>
  <c r="BV119" i="7"/>
  <c r="DB119" i="7"/>
  <c r="EH119" i="7"/>
  <c r="AA119" i="7"/>
  <c r="BG119" i="7"/>
  <c r="CM119" i="7"/>
  <c r="DS119" i="7"/>
  <c r="EY119" i="7"/>
  <c r="AR119" i="7"/>
  <c r="BX119" i="7"/>
  <c r="DD119" i="7"/>
  <c r="EJ119" i="7"/>
  <c r="AC119" i="7"/>
  <c r="BI119" i="7"/>
  <c r="CO119" i="7"/>
  <c r="DU119" i="7"/>
  <c r="L119" i="7"/>
  <c r="AL119" i="7"/>
  <c r="BR119" i="7"/>
  <c r="CX119" i="7"/>
  <c r="ED119" i="7"/>
  <c r="W119" i="7"/>
  <c r="BC119" i="7"/>
  <c r="CI119" i="7"/>
  <c r="DO119" i="7"/>
  <c r="EU119" i="7"/>
  <c r="AN119" i="7"/>
  <c r="BT119" i="7"/>
  <c r="CZ119" i="7"/>
  <c r="EF119" i="7"/>
  <c r="FB119" i="7"/>
  <c r="FS119" i="7"/>
  <c r="FA119" i="7"/>
  <c r="FU119" i="7"/>
  <c r="AG119" i="7"/>
  <c r="BM119" i="7"/>
  <c r="CS119" i="7"/>
  <c r="DY119" i="7"/>
  <c r="R119" i="7"/>
  <c r="AX119" i="7"/>
  <c r="CD119" i="7"/>
  <c r="DJ119" i="7"/>
  <c r="EP119" i="7"/>
  <c r="AI119" i="7"/>
  <c r="BO119" i="7"/>
  <c r="CU119" i="7"/>
  <c r="EA119" i="7"/>
  <c r="T119" i="7"/>
  <c r="AZ119" i="7"/>
  <c r="CF119" i="7"/>
  <c r="DL119" i="7"/>
  <c r="ER119" i="7"/>
  <c r="AK119" i="7"/>
  <c r="BQ119" i="7"/>
  <c r="CW119" i="7"/>
  <c r="EC119" i="7"/>
  <c r="N119" i="7"/>
  <c r="AT119" i="7"/>
  <c r="BZ119" i="7"/>
  <c r="DF119" i="7"/>
  <c r="EL119" i="7"/>
  <c r="AE119" i="7"/>
  <c r="BK119" i="7"/>
  <c r="CQ119" i="7"/>
  <c r="DW119" i="7"/>
  <c r="P119" i="7"/>
  <c r="AV119" i="7"/>
  <c r="CB119" i="7"/>
  <c r="DH119" i="7"/>
  <c r="EN119" i="7"/>
  <c r="FK119" i="7"/>
  <c r="FE119" i="7"/>
  <c r="FD119" i="7"/>
  <c r="AO119" i="7"/>
  <c r="BU119" i="7"/>
  <c r="DA119" i="7"/>
  <c r="EG119" i="7"/>
  <c r="Z119" i="7"/>
  <c r="BF119" i="7"/>
  <c r="CL119" i="7"/>
  <c r="DR119" i="7"/>
  <c r="EX119" i="7"/>
  <c r="AQ119" i="7"/>
  <c r="BW119" i="7"/>
  <c r="DC119" i="7"/>
  <c r="EI119" i="7"/>
  <c r="AB119" i="7"/>
  <c r="BH119" i="7"/>
  <c r="CN119" i="7"/>
  <c r="DT119" i="7"/>
  <c r="M119" i="7"/>
  <c r="AS119" i="7"/>
  <c r="BY119" i="7"/>
  <c r="DE119" i="7"/>
  <c r="EK119" i="7"/>
  <c r="V119" i="7"/>
  <c r="BB119" i="7"/>
  <c r="CH119" i="7"/>
  <c r="DN119" i="7"/>
  <c r="ET119" i="7"/>
  <c r="AM119" i="7"/>
  <c r="BS119" i="7"/>
  <c r="CY119" i="7"/>
  <c r="EE119" i="7"/>
  <c r="X119" i="7"/>
  <c r="BD119" i="7"/>
  <c r="CJ119" i="7"/>
  <c r="DP119" i="7"/>
  <c r="EV119" i="7"/>
  <c r="FP119" i="7"/>
  <c r="FM119" i="7"/>
  <c r="FO119" i="7"/>
  <c r="FQ119" i="7"/>
  <c r="FF119" i="7"/>
  <c r="FC119" i="7"/>
  <c r="FT119" i="7"/>
  <c r="EZ119" i="7"/>
  <c r="FV119" i="7"/>
  <c r="F336" i="6"/>
  <c r="G336" i="6"/>
  <c r="F506" i="6"/>
  <c r="G506" i="6"/>
  <c r="C506" i="6"/>
  <c r="D506" i="6"/>
  <c r="E506" i="6"/>
  <c r="O505" i="6"/>
  <c r="L336" i="6"/>
  <c r="D336" i="6"/>
  <c r="E336" i="6"/>
  <c r="C336" i="6"/>
  <c r="O335" i="6"/>
  <c r="L107" i="6"/>
  <c r="M107" i="6"/>
  <c r="J107" i="6"/>
  <c r="K107" i="6"/>
  <c r="H107" i="6"/>
  <c r="I107" i="6"/>
  <c r="N343" i="6"/>
  <c r="F107" i="6"/>
  <c r="G107" i="6"/>
  <c r="O89" i="6"/>
  <c r="O324" i="6"/>
  <c r="C107" i="6"/>
  <c r="D107" i="6"/>
  <c r="E107" i="6"/>
  <c r="O106" i="6"/>
  <c r="N108" i="6"/>
  <c r="K332" i="6" l="1"/>
  <c r="K336" i="6"/>
  <c r="M332" i="6"/>
  <c r="M336" i="6"/>
  <c r="J332" i="6"/>
  <c r="J336" i="6"/>
  <c r="N332" i="6"/>
  <c r="N336" i="6"/>
  <c r="L340" i="6"/>
  <c r="M340" i="6"/>
  <c r="J340" i="6"/>
  <c r="K340" i="6"/>
  <c r="I332" i="6"/>
  <c r="H332" i="6"/>
  <c r="CG116" i="7"/>
  <c r="BJ116" i="7"/>
  <c r="H507" i="6"/>
  <c r="I507" i="6"/>
  <c r="H340" i="6"/>
  <c r="I340" i="6"/>
  <c r="G332" i="6"/>
  <c r="F332" i="6"/>
  <c r="FO116" i="7"/>
  <c r="CN116" i="7"/>
  <c r="DH116" i="7"/>
  <c r="DW116" i="7"/>
  <c r="N116" i="7"/>
  <c r="CD116" i="7"/>
  <c r="AR116" i="7"/>
  <c r="FG116" i="7"/>
  <c r="CR116" i="7"/>
  <c r="DG116" i="7"/>
  <c r="BN116" i="7"/>
  <c r="BH116" i="7"/>
  <c r="DA116" i="7"/>
  <c r="FD116" i="7"/>
  <c r="FK116" i="7"/>
  <c r="DF116" i="7"/>
  <c r="EC116" i="7"/>
  <c r="ER116" i="7"/>
  <c r="T116" i="7"/>
  <c r="AI116" i="7"/>
  <c r="AX116" i="7"/>
  <c r="BM116" i="7"/>
  <c r="FB116" i="7"/>
  <c r="BT116" i="7"/>
  <c r="CI116" i="7"/>
  <c r="CX116" i="7"/>
  <c r="EJ116" i="7"/>
  <c r="EY116" i="7"/>
  <c r="AA116" i="7"/>
  <c r="AP116" i="7"/>
  <c r="BE116" i="7"/>
  <c r="BL116" i="7"/>
  <c r="CA116" i="7"/>
  <c r="DM116" i="7"/>
  <c r="EB116" i="7"/>
  <c r="EQ116" i="7"/>
  <c r="AH116" i="7"/>
  <c r="AW116" i="7"/>
  <c r="CJ116" i="7"/>
  <c r="CY116" i="7"/>
  <c r="AB116" i="7"/>
  <c r="BF116" i="7"/>
  <c r="BU116" i="7"/>
  <c r="FE116" i="7"/>
  <c r="AV116" i="7"/>
  <c r="BK116" i="7"/>
  <c r="BZ116" i="7"/>
  <c r="CW116" i="7"/>
  <c r="DL116" i="7"/>
  <c r="EP116" i="7"/>
  <c r="R116" i="7"/>
  <c r="AG116" i="7"/>
  <c r="AN116" i="7"/>
  <c r="BC116" i="7"/>
  <c r="BR116" i="7"/>
  <c r="DD116" i="7"/>
  <c r="DS116" i="7"/>
  <c r="EH116" i="7"/>
  <c r="EW116" i="7"/>
  <c r="Y116" i="7"/>
  <c r="FI116" i="7"/>
  <c r="CV116" i="7"/>
  <c r="DK116" i="7"/>
  <c r="DZ116" i="7"/>
  <c r="Q116" i="7"/>
  <c r="FF116" i="7"/>
  <c r="FP116" i="7"/>
  <c r="BD116" i="7"/>
  <c r="BS116" i="7"/>
  <c r="CH116" i="7"/>
  <c r="DE116" i="7"/>
  <c r="DT116" i="7"/>
  <c r="EI116" i="7"/>
  <c r="EX116" i="7"/>
  <c r="Z116" i="7"/>
  <c r="AO116" i="7"/>
  <c r="EN116" i="7"/>
  <c r="P116" i="7"/>
  <c r="AE116" i="7"/>
  <c r="BQ116" i="7"/>
  <c r="CF116" i="7"/>
  <c r="CU116" i="7"/>
  <c r="DJ116" i="7"/>
  <c r="DY116" i="7"/>
  <c r="EF116" i="7"/>
  <c r="EU116" i="7"/>
  <c r="AL116" i="7"/>
  <c r="BI116" i="7"/>
  <c r="BX116" i="7"/>
  <c r="DB116" i="7"/>
  <c r="DQ116" i="7"/>
  <c r="FH116" i="7"/>
  <c r="FL116" i="7"/>
  <c r="FJ116" i="7"/>
  <c r="DX116" i="7"/>
  <c r="EM116" i="7"/>
  <c r="O116" i="7"/>
  <c r="AD116" i="7"/>
  <c r="BA116" i="7"/>
  <c r="BP116" i="7"/>
  <c r="CE116" i="7"/>
  <c r="CT116" i="7"/>
  <c r="DI116" i="7"/>
  <c r="FR116" i="7"/>
  <c r="FU116" i="7"/>
  <c r="FT116" i="7"/>
  <c r="CK116" i="7"/>
  <c r="U116" i="7"/>
  <c r="AK116" i="7"/>
  <c r="CS116" i="7"/>
  <c r="CC116" i="7"/>
  <c r="DR116" i="7"/>
  <c r="BB116" i="7"/>
  <c r="BY116" i="7"/>
  <c r="CZ116" i="7"/>
  <c r="AJ116" i="7"/>
  <c r="DO116" i="7"/>
  <c r="DP116" i="7"/>
  <c r="AZ116" i="7"/>
  <c r="EE116" i="7"/>
  <c r="EL116" i="7"/>
  <c r="CP116" i="7"/>
  <c r="CB116" i="7"/>
  <c r="CQ116" i="7"/>
  <c r="DV116" i="7"/>
  <c r="EG116" i="7"/>
  <c r="BG116" i="7"/>
  <c r="ED116" i="7"/>
  <c r="BW116" i="7"/>
  <c r="ET116" i="7"/>
  <c r="FQ116" i="7"/>
  <c r="AC116" i="7"/>
  <c r="FC116" i="7"/>
  <c r="DU116" i="7"/>
  <c r="FS116" i="7"/>
  <c r="M116" i="7"/>
  <c r="EZ116" i="7"/>
  <c r="EV116" i="7"/>
  <c r="FM116" i="7"/>
  <c r="CO116" i="7"/>
  <c r="FN116" i="7"/>
  <c r="EO116" i="7"/>
  <c r="FA116" i="7"/>
  <c r="EK116" i="7"/>
  <c r="AA121" i="7"/>
  <c r="BG121" i="7"/>
  <c r="CM121" i="7"/>
  <c r="DS121" i="7"/>
  <c r="EY121" i="7"/>
  <c r="AR121" i="7"/>
  <c r="BX121" i="7"/>
  <c r="DD121" i="7"/>
  <c r="EJ121" i="7"/>
  <c r="AC121" i="7"/>
  <c r="BI121" i="7"/>
  <c r="CO121" i="7"/>
  <c r="DU121" i="7"/>
  <c r="N121" i="7"/>
  <c r="AT121" i="7"/>
  <c r="BZ121" i="7"/>
  <c r="DF121" i="7"/>
  <c r="EL121" i="7"/>
  <c r="AE121" i="7"/>
  <c r="BK121" i="7"/>
  <c r="CQ121" i="7"/>
  <c r="DW121" i="7"/>
  <c r="P121" i="7"/>
  <c r="AV121" i="7"/>
  <c r="CB121" i="7"/>
  <c r="DH121" i="7"/>
  <c r="EN121" i="7"/>
  <c r="AH121" i="7"/>
  <c r="BN121" i="7"/>
  <c r="CT121" i="7"/>
  <c r="DZ121" i="7"/>
  <c r="BU121" i="7"/>
  <c r="EO121" i="7"/>
  <c r="AG121" i="7"/>
  <c r="AW121" i="7"/>
  <c r="L121" i="7"/>
  <c r="FU121" i="7"/>
  <c r="FS121" i="7"/>
  <c r="FQ121" i="7"/>
  <c r="FN121" i="7"/>
  <c r="FR121" i="7"/>
  <c r="FH121" i="7"/>
  <c r="FC121" i="7"/>
  <c r="AI121" i="7"/>
  <c r="BO121" i="7"/>
  <c r="CU121" i="7"/>
  <c r="EA121" i="7"/>
  <c r="T121" i="7"/>
  <c r="AZ121" i="7"/>
  <c r="CF121" i="7"/>
  <c r="DL121" i="7"/>
  <c r="ER121" i="7"/>
  <c r="AK121" i="7"/>
  <c r="BQ121" i="7"/>
  <c r="CW121" i="7"/>
  <c r="EC121" i="7"/>
  <c r="V121" i="7"/>
  <c r="BB121" i="7"/>
  <c r="CH121" i="7"/>
  <c r="DN121" i="7"/>
  <c r="ET121" i="7"/>
  <c r="AM121" i="7"/>
  <c r="BS121" i="7"/>
  <c r="CY121" i="7"/>
  <c r="EE121" i="7"/>
  <c r="X121" i="7"/>
  <c r="BD121" i="7"/>
  <c r="CJ121" i="7"/>
  <c r="DP121" i="7"/>
  <c r="EV121" i="7"/>
  <c r="AP121" i="7"/>
  <c r="BV121" i="7"/>
  <c r="DB121" i="7"/>
  <c r="EH121" i="7"/>
  <c r="EG121" i="7"/>
  <c r="Y121" i="7"/>
  <c r="CS121" i="7"/>
  <c r="DI121" i="7"/>
  <c r="BM121" i="7"/>
  <c r="FK121" i="7"/>
  <c r="FO121" i="7"/>
  <c r="FD121" i="7"/>
  <c r="FJ121" i="7"/>
  <c r="FT121" i="7"/>
  <c r="FE121" i="7"/>
  <c r="AQ121" i="7"/>
  <c r="BW121" i="7"/>
  <c r="DC121" i="7"/>
  <c r="EI121" i="7"/>
  <c r="AB121" i="7"/>
  <c r="BH121" i="7"/>
  <c r="CN121" i="7"/>
  <c r="DT121" i="7"/>
  <c r="M121" i="7"/>
  <c r="AS121" i="7"/>
  <c r="BY121" i="7"/>
  <c r="DE121" i="7"/>
  <c r="EK121" i="7"/>
  <c r="AD121" i="7"/>
  <c r="BJ121" i="7"/>
  <c r="CP121" i="7"/>
  <c r="DV121" i="7"/>
  <c r="O121" i="7"/>
  <c r="AU121" i="7"/>
  <c r="CA121" i="7"/>
  <c r="DG121" i="7"/>
  <c r="EM121" i="7"/>
  <c r="AF121" i="7"/>
  <c r="BL121" i="7"/>
  <c r="CR121" i="7"/>
  <c r="DX121" i="7"/>
  <c r="R121" i="7"/>
  <c r="AX121" i="7"/>
  <c r="CD121" i="7"/>
  <c r="DJ121" i="7"/>
  <c r="EP121" i="7"/>
  <c r="Q121" i="7"/>
  <c r="CK121" i="7"/>
  <c r="AO121" i="7"/>
  <c r="BE121" i="7"/>
  <c r="DY121" i="7"/>
  <c r="FG121" i="7"/>
  <c r="FI121" i="7"/>
  <c r="FF121" i="7"/>
  <c r="EZ121" i="7"/>
  <c r="FV121" i="7"/>
  <c r="FP121" i="7"/>
  <c r="S121" i="7"/>
  <c r="AY121" i="7"/>
  <c r="CE121" i="7"/>
  <c r="DK121" i="7"/>
  <c r="EQ121" i="7"/>
  <c r="AJ121" i="7"/>
  <c r="BP121" i="7"/>
  <c r="CV121" i="7"/>
  <c r="EB121" i="7"/>
  <c r="U121" i="7"/>
  <c r="BA121" i="7"/>
  <c r="CG121" i="7"/>
  <c r="DM121" i="7"/>
  <c r="ES121" i="7"/>
  <c r="AL121" i="7"/>
  <c r="BR121" i="7"/>
  <c r="CX121" i="7"/>
  <c r="ED121" i="7"/>
  <c r="W121" i="7"/>
  <c r="BC121" i="7"/>
  <c r="CI121" i="7"/>
  <c r="DO121" i="7"/>
  <c r="EU121" i="7"/>
  <c r="AN121" i="7"/>
  <c r="BT121" i="7"/>
  <c r="CZ121" i="7"/>
  <c r="EF121" i="7"/>
  <c r="Z121" i="7"/>
  <c r="BF121" i="7"/>
  <c r="CL121" i="7"/>
  <c r="DR121" i="7"/>
  <c r="EX121" i="7"/>
  <c r="CC121" i="7"/>
  <c r="EW121" i="7"/>
  <c r="DA121" i="7"/>
  <c r="DQ121" i="7"/>
  <c r="FA121" i="7"/>
  <c r="FB121" i="7"/>
  <c r="FL121" i="7"/>
  <c r="FM121" i="7"/>
  <c r="AQ116" i="7"/>
  <c r="DN116" i="7"/>
  <c r="BV116" i="7"/>
  <c r="ES116" i="7"/>
  <c r="CL116" i="7"/>
  <c r="V116" i="7"/>
  <c r="BO116" i="7"/>
  <c r="S116" i="7"/>
  <c r="L116" i="7"/>
  <c r="AY116" i="7"/>
  <c r="CM116" i="7"/>
  <c r="W116" i="7"/>
  <c r="X116" i="7"/>
  <c r="DC116" i="7"/>
  <c r="AM116" i="7"/>
  <c r="EA116" i="7"/>
  <c r="AS116" i="7"/>
  <c r="AT116" i="7"/>
  <c r="AF116" i="7"/>
  <c r="AU116" i="7"/>
  <c r="F507" i="6"/>
  <c r="G507" i="6"/>
  <c r="F340" i="6"/>
  <c r="G340" i="6"/>
  <c r="D332" i="6"/>
  <c r="L332" i="6"/>
  <c r="E332" i="6"/>
  <c r="O506" i="6"/>
  <c r="C507" i="6"/>
  <c r="D507" i="6"/>
  <c r="E507" i="6"/>
  <c r="O336" i="6"/>
  <c r="C332" i="6"/>
  <c r="N340" i="6"/>
  <c r="E340" i="6"/>
  <c r="C340" i="6"/>
  <c r="D340" i="6"/>
  <c r="L108" i="6"/>
  <c r="M108" i="6"/>
  <c r="J108" i="6"/>
  <c r="K108" i="6"/>
  <c r="H108" i="6"/>
  <c r="I108" i="6"/>
  <c r="F108" i="6"/>
  <c r="G108" i="6"/>
  <c r="C108" i="6"/>
  <c r="D108" i="6"/>
  <c r="E108" i="6"/>
  <c r="O107" i="6"/>
  <c r="N110" i="6"/>
  <c r="K507" i="6" l="1"/>
  <c r="N507" i="6"/>
  <c r="J503" i="6"/>
  <c r="J507" i="6"/>
  <c r="M507" i="6"/>
  <c r="FV116" i="7"/>
  <c r="L507" i="6"/>
  <c r="I503" i="6"/>
  <c r="H503" i="6"/>
  <c r="J502" i="6"/>
  <c r="H341" i="6"/>
  <c r="I341" i="6"/>
  <c r="H512" i="6"/>
  <c r="I512" i="6"/>
  <c r="G503" i="6"/>
  <c r="F503" i="6"/>
  <c r="AJ122" i="7"/>
  <c r="BP122" i="7"/>
  <c r="CV122" i="7"/>
  <c r="EB122" i="7"/>
  <c r="AC122" i="7"/>
  <c r="BI122" i="7"/>
  <c r="CO122" i="7"/>
  <c r="DU122" i="7"/>
  <c r="O122" i="7"/>
  <c r="AU122" i="7"/>
  <c r="CA122" i="7"/>
  <c r="DG122" i="7"/>
  <c r="EM122" i="7"/>
  <c r="AN122" i="7"/>
  <c r="BT122" i="7"/>
  <c r="CZ122" i="7"/>
  <c r="EF122" i="7"/>
  <c r="AG122" i="7"/>
  <c r="BM122" i="7"/>
  <c r="CS122" i="7"/>
  <c r="DY122" i="7"/>
  <c r="S122" i="7"/>
  <c r="AY122" i="7"/>
  <c r="CE122" i="7"/>
  <c r="DK122" i="7"/>
  <c r="EQ122" i="7"/>
  <c r="CT122" i="7"/>
  <c r="BR122" i="7"/>
  <c r="AP122" i="7"/>
  <c r="N122" i="7"/>
  <c r="EL122" i="7"/>
  <c r="DJ122" i="7"/>
  <c r="BB122" i="7"/>
  <c r="Z122" i="7"/>
  <c r="ET122" i="7"/>
  <c r="DV122" i="7"/>
  <c r="FE122" i="7"/>
  <c r="FM122" i="7"/>
  <c r="FQ122" i="7"/>
  <c r="FI122" i="7"/>
  <c r="FC122" i="7"/>
  <c r="FT122" i="7"/>
  <c r="AR122" i="7"/>
  <c r="BX122" i="7"/>
  <c r="DD122" i="7"/>
  <c r="EJ122" i="7"/>
  <c r="AK122" i="7"/>
  <c r="BQ122" i="7"/>
  <c r="CW122" i="7"/>
  <c r="EC122" i="7"/>
  <c r="W122" i="7"/>
  <c r="BC122" i="7"/>
  <c r="CI122" i="7"/>
  <c r="DO122" i="7"/>
  <c r="P122" i="7"/>
  <c r="AV122" i="7"/>
  <c r="CB122" i="7"/>
  <c r="DH122" i="7"/>
  <c r="EN122" i="7"/>
  <c r="AO122" i="7"/>
  <c r="BU122" i="7"/>
  <c r="DA122" i="7"/>
  <c r="EG122" i="7"/>
  <c r="AA122" i="7"/>
  <c r="BG122" i="7"/>
  <c r="CM122" i="7"/>
  <c r="DS122" i="7"/>
  <c r="EY122" i="7"/>
  <c r="DZ122" i="7"/>
  <c r="CX122" i="7"/>
  <c r="BV122" i="7"/>
  <c r="AT122" i="7"/>
  <c r="R122" i="7"/>
  <c r="EP122" i="7"/>
  <c r="CH122" i="7"/>
  <c r="BF122" i="7"/>
  <c r="AD122" i="7"/>
  <c r="EU122" i="7"/>
  <c r="FN122" i="7"/>
  <c r="FG122" i="7"/>
  <c r="FO122" i="7"/>
  <c r="FR122" i="7"/>
  <c r="FL122" i="7"/>
  <c r="FK122" i="7"/>
  <c r="T122" i="7"/>
  <c r="AZ122" i="7"/>
  <c r="CF122" i="7"/>
  <c r="DL122" i="7"/>
  <c r="M122" i="7"/>
  <c r="AS122" i="7"/>
  <c r="BY122" i="7"/>
  <c r="DE122" i="7"/>
  <c r="EK122" i="7"/>
  <c r="AE122" i="7"/>
  <c r="BK122" i="7"/>
  <c r="CQ122" i="7"/>
  <c r="DW122" i="7"/>
  <c r="X122" i="7"/>
  <c r="BD122" i="7"/>
  <c r="CJ122" i="7"/>
  <c r="DP122" i="7"/>
  <c r="Q122" i="7"/>
  <c r="AW122" i="7"/>
  <c r="CC122" i="7"/>
  <c r="DI122" i="7"/>
  <c r="EO122" i="7"/>
  <c r="AI122" i="7"/>
  <c r="BO122" i="7"/>
  <c r="CU122" i="7"/>
  <c r="EA122" i="7"/>
  <c r="AH122" i="7"/>
  <c r="EV122" i="7"/>
  <c r="ED122" i="7"/>
  <c r="DB122" i="7"/>
  <c r="BZ122" i="7"/>
  <c r="AX122" i="7"/>
  <c r="L122" i="7"/>
  <c r="DN122" i="7"/>
  <c r="CL122" i="7"/>
  <c r="BJ122" i="7"/>
  <c r="FD122" i="7"/>
  <c r="FA122" i="7"/>
  <c r="FJ122" i="7"/>
  <c r="FH122" i="7"/>
  <c r="FP122" i="7"/>
  <c r="AB122" i="7"/>
  <c r="BH122" i="7"/>
  <c r="CN122" i="7"/>
  <c r="DT122" i="7"/>
  <c r="U122" i="7"/>
  <c r="BA122" i="7"/>
  <c r="CG122" i="7"/>
  <c r="DM122" i="7"/>
  <c r="ES122" i="7"/>
  <c r="AM122" i="7"/>
  <c r="BS122" i="7"/>
  <c r="CY122" i="7"/>
  <c r="EE122" i="7"/>
  <c r="AF122" i="7"/>
  <c r="BL122" i="7"/>
  <c r="CR122" i="7"/>
  <c r="DX122" i="7"/>
  <c r="Y122" i="7"/>
  <c r="BE122" i="7"/>
  <c r="CK122" i="7"/>
  <c r="DQ122" i="7"/>
  <c r="EW122" i="7"/>
  <c r="AQ122" i="7"/>
  <c r="BW122" i="7"/>
  <c r="DC122" i="7"/>
  <c r="EI122" i="7"/>
  <c r="BN122" i="7"/>
  <c r="AL122" i="7"/>
  <c r="EX122" i="7"/>
  <c r="EH122" i="7"/>
  <c r="DF122" i="7"/>
  <c r="CD122" i="7"/>
  <c r="V122" i="7"/>
  <c r="ER122" i="7"/>
  <c r="DR122" i="7"/>
  <c r="CP122" i="7"/>
  <c r="FV122" i="7"/>
  <c r="FF122" i="7"/>
  <c r="FU122" i="7"/>
  <c r="EZ122" i="7"/>
  <c r="FS122" i="7"/>
  <c r="FB122" i="7"/>
  <c r="F512" i="6"/>
  <c r="G512" i="6"/>
  <c r="F341" i="6"/>
  <c r="G341" i="6"/>
  <c r="D503" i="6"/>
  <c r="O332" i="6"/>
  <c r="E503" i="6"/>
  <c r="O507" i="6"/>
  <c r="C503" i="6"/>
  <c r="C512" i="6"/>
  <c r="D512" i="6"/>
  <c r="E512" i="6"/>
  <c r="N341" i="6"/>
  <c r="C341" i="6"/>
  <c r="D341" i="6"/>
  <c r="E341" i="6"/>
  <c r="O340" i="6"/>
  <c r="L110" i="6"/>
  <c r="M110" i="6"/>
  <c r="J110" i="6"/>
  <c r="K110" i="6"/>
  <c r="H110" i="6"/>
  <c r="I110" i="6"/>
  <c r="F110" i="6"/>
  <c r="G110" i="6"/>
  <c r="C110" i="6"/>
  <c r="D110" i="6"/>
  <c r="E110" i="6"/>
  <c r="N104" i="6"/>
  <c r="N114" i="6"/>
  <c r="O108" i="6"/>
  <c r="J339" i="6" l="1"/>
  <c r="J341" i="6"/>
  <c r="M511" i="6"/>
  <c r="M512" i="6"/>
  <c r="K511" i="6"/>
  <c r="K512" i="6"/>
  <c r="M341" i="6"/>
  <c r="L511" i="6"/>
  <c r="L512" i="6"/>
  <c r="L503" i="6"/>
  <c r="M503" i="6"/>
  <c r="N503" i="6"/>
  <c r="J511" i="6"/>
  <c r="J512" i="6"/>
  <c r="L341" i="6"/>
  <c r="K341" i="6"/>
  <c r="N511" i="6"/>
  <c r="N512" i="6"/>
  <c r="K503" i="6"/>
  <c r="L517" i="6"/>
  <c r="M517" i="6"/>
  <c r="N517" i="6"/>
  <c r="J517" i="6"/>
  <c r="K517" i="6"/>
  <c r="H511" i="6"/>
  <c r="J491" i="6"/>
  <c r="I339" i="6"/>
  <c r="H339" i="6"/>
  <c r="I502" i="6"/>
  <c r="J338" i="6"/>
  <c r="I511" i="6"/>
  <c r="H347" i="6"/>
  <c r="I347" i="6"/>
  <c r="H517" i="6"/>
  <c r="I517" i="6"/>
  <c r="G511" i="6"/>
  <c r="F511" i="6"/>
  <c r="G502" i="6"/>
  <c r="G339" i="6"/>
  <c r="D502" i="6"/>
  <c r="F339" i="6"/>
  <c r="T123" i="7"/>
  <c r="AN123" i="7"/>
  <c r="BT123" i="7"/>
  <c r="CZ123" i="7"/>
  <c r="EF123" i="7"/>
  <c r="Y123" i="7"/>
  <c r="BE123" i="7"/>
  <c r="CK123" i="7"/>
  <c r="DQ123" i="7"/>
  <c r="EW123" i="7"/>
  <c r="AP123" i="7"/>
  <c r="BV123" i="7"/>
  <c r="DB123" i="7"/>
  <c r="EH123" i="7"/>
  <c r="AA123" i="7"/>
  <c r="BG123" i="7"/>
  <c r="CM123" i="7"/>
  <c r="DS123" i="7"/>
  <c r="EY123" i="7"/>
  <c r="AR123" i="7"/>
  <c r="BX123" i="7"/>
  <c r="DD123" i="7"/>
  <c r="EJ123" i="7"/>
  <c r="AK123" i="7"/>
  <c r="BQ123" i="7"/>
  <c r="CW123" i="7"/>
  <c r="EC123" i="7"/>
  <c r="M123" i="7"/>
  <c r="AT123" i="7"/>
  <c r="BZ123" i="7"/>
  <c r="DF123" i="7"/>
  <c r="EL123" i="7"/>
  <c r="AE123" i="7"/>
  <c r="BK123" i="7"/>
  <c r="CQ123" i="7"/>
  <c r="DW123" i="7"/>
  <c r="FD123" i="7"/>
  <c r="FC123" i="7"/>
  <c r="FE123" i="7"/>
  <c r="FS123" i="7"/>
  <c r="FG123" i="7"/>
  <c r="FU123" i="7"/>
  <c r="FB123" i="7"/>
  <c r="FJ123" i="7"/>
  <c r="O123" i="7"/>
  <c r="AV123" i="7"/>
  <c r="CB123" i="7"/>
  <c r="DH123" i="7"/>
  <c r="EN123" i="7"/>
  <c r="AG123" i="7"/>
  <c r="BM123" i="7"/>
  <c r="CS123" i="7"/>
  <c r="DY123" i="7"/>
  <c r="Q123" i="7"/>
  <c r="AX123" i="7"/>
  <c r="CD123" i="7"/>
  <c r="DJ123" i="7"/>
  <c r="EP123" i="7"/>
  <c r="AI123" i="7"/>
  <c r="BO123" i="7"/>
  <c r="CU123" i="7"/>
  <c r="EA123" i="7"/>
  <c r="S123" i="7"/>
  <c r="AZ123" i="7"/>
  <c r="CF123" i="7"/>
  <c r="DL123" i="7"/>
  <c r="ER123" i="7"/>
  <c r="AS123" i="7"/>
  <c r="BY123" i="7"/>
  <c r="DE123" i="7"/>
  <c r="EK123" i="7"/>
  <c r="V123" i="7"/>
  <c r="BB123" i="7"/>
  <c r="CH123" i="7"/>
  <c r="DN123" i="7"/>
  <c r="ET123" i="7"/>
  <c r="AM123" i="7"/>
  <c r="BS123" i="7"/>
  <c r="CY123" i="7"/>
  <c r="EE123" i="7"/>
  <c r="FL123" i="7"/>
  <c r="FN123" i="7"/>
  <c r="FP123" i="7"/>
  <c r="X123" i="7"/>
  <c r="BD123" i="7"/>
  <c r="CJ123" i="7"/>
  <c r="DP123" i="7"/>
  <c r="EV123" i="7"/>
  <c r="AO123" i="7"/>
  <c r="BU123" i="7"/>
  <c r="DA123" i="7"/>
  <c r="EG123" i="7"/>
  <c r="Z123" i="7"/>
  <c r="BF123" i="7"/>
  <c r="CL123" i="7"/>
  <c r="DR123" i="7"/>
  <c r="EX123" i="7"/>
  <c r="AQ123" i="7"/>
  <c r="BW123" i="7"/>
  <c r="DC123" i="7"/>
  <c r="EI123" i="7"/>
  <c r="AB123" i="7"/>
  <c r="BH123" i="7"/>
  <c r="CN123" i="7"/>
  <c r="DT123" i="7"/>
  <c r="U123" i="7"/>
  <c r="BA123" i="7"/>
  <c r="CG123" i="7"/>
  <c r="DM123" i="7"/>
  <c r="ES123" i="7"/>
  <c r="AD123" i="7"/>
  <c r="BJ123" i="7"/>
  <c r="CP123" i="7"/>
  <c r="DV123" i="7"/>
  <c r="N123" i="7"/>
  <c r="AU123" i="7"/>
  <c r="CA123" i="7"/>
  <c r="DG123" i="7"/>
  <c r="EM123" i="7"/>
  <c r="FQ123" i="7"/>
  <c r="FF123" i="7"/>
  <c r="FK123" i="7"/>
  <c r="FH123" i="7"/>
  <c r="FM123" i="7"/>
  <c r="FO123" i="7"/>
  <c r="FI123" i="7"/>
  <c r="AF123" i="7"/>
  <c r="BL123" i="7"/>
  <c r="CR123" i="7"/>
  <c r="DX123" i="7"/>
  <c r="P123" i="7"/>
  <c r="AW123" i="7"/>
  <c r="CC123" i="7"/>
  <c r="DI123" i="7"/>
  <c r="EO123" i="7"/>
  <c r="AH123" i="7"/>
  <c r="BN123" i="7"/>
  <c r="CT123" i="7"/>
  <c r="DZ123" i="7"/>
  <c r="R123" i="7"/>
  <c r="AY123" i="7"/>
  <c r="CE123" i="7"/>
  <c r="DK123" i="7"/>
  <c r="EQ123" i="7"/>
  <c r="AJ123" i="7"/>
  <c r="BP123" i="7"/>
  <c r="CV123" i="7"/>
  <c r="EB123" i="7"/>
  <c r="AC123" i="7"/>
  <c r="BI123" i="7"/>
  <c r="CO123" i="7"/>
  <c r="DU123" i="7"/>
  <c r="L123" i="7"/>
  <c r="AL123" i="7"/>
  <c r="BR123" i="7"/>
  <c r="CX123" i="7"/>
  <c r="ED123" i="7"/>
  <c r="W123" i="7"/>
  <c r="BC123" i="7"/>
  <c r="CI123" i="7"/>
  <c r="DO123" i="7"/>
  <c r="EU123" i="7"/>
  <c r="EZ123" i="7"/>
  <c r="FT123" i="7"/>
  <c r="FV123" i="7"/>
  <c r="FA123" i="7"/>
  <c r="FR123" i="7"/>
  <c r="EH120" i="7"/>
  <c r="F347" i="6"/>
  <c r="G347" i="6"/>
  <c r="F517" i="6"/>
  <c r="G517" i="6"/>
  <c r="D339" i="6"/>
  <c r="C339" i="6"/>
  <c r="E511" i="6"/>
  <c r="N339" i="6"/>
  <c r="D511" i="6"/>
  <c r="E502" i="6"/>
  <c r="E339" i="6"/>
  <c r="C517" i="6"/>
  <c r="D517" i="6"/>
  <c r="E517" i="6"/>
  <c r="C511" i="6"/>
  <c r="O512" i="6"/>
  <c r="C502" i="6"/>
  <c r="O503" i="6"/>
  <c r="O341" i="6"/>
  <c r="N347" i="6"/>
  <c r="C347" i="6"/>
  <c r="D347" i="6"/>
  <c r="E347" i="6"/>
  <c r="M352" i="6"/>
  <c r="M104" i="6"/>
  <c r="L104" i="6"/>
  <c r="J104" i="6"/>
  <c r="K104" i="6"/>
  <c r="L114" i="6"/>
  <c r="M114" i="6"/>
  <c r="J114" i="6"/>
  <c r="K114" i="6"/>
  <c r="H104" i="6"/>
  <c r="I104" i="6"/>
  <c r="G104" i="6"/>
  <c r="F104" i="6"/>
  <c r="H114" i="6"/>
  <c r="I114" i="6"/>
  <c r="E104" i="6"/>
  <c r="D104" i="6"/>
  <c r="F114" i="6"/>
  <c r="G114" i="6"/>
  <c r="N128" i="6"/>
  <c r="C114" i="6"/>
  <c r="D114" i="6"/>
  <c r="E114" i="6"/>
  <c r="O110" i="6"/>
  <c r="N115" i="6"/>
  <c r="C104" i="6"/>
  <c r="F491" i="6" l="1"/>
  <c r="F502" i="6"/>
  <c r="H491" i="6"/>
  <c r="H502" i="6"/>
  <c r="K346" i="6"/>
  <c r="K347" i="6"/>
  <c r="M346" i="6"/>
  <c r="M347" i="6"/>
  <c r="L339" i="6"/>
  <c r="N491" i="6"/>
  <c r="N502" i="6"/>
  <c r="L491" i="6"/>
  <c r="L502" i="6"/>
  <c r="M339" i="6"/>
  <c r="J346" i="6"/>
  <c r="J347" i="6"/>
  <c r="L346" i="6"/>
  <c r="L347" i="6"/>
  <c r="K491" i="6"/>
  <c r="K502" i="6"/>
  <c r="K339" i="6"/>
  <c r="M491" i="6"/>
  <c r="M502" i="6"/>
  <c r="L518" i="6"/>
  <c r="M518" i="6"/>
  <c r="N518" i="6"/>
  <c r="K352" i="6"/>
  <c r="L352" i="6"/>
  <c r="J518" i="6"/>
  <c r="K518" i="6"/>
  <c r="I346" i="6"/>
  <c r="D491" i="6"/>
  <c r="H346" i="6"/>
  <c r="J322" i="6"/>
  <c r="I338" i="6"/>
  <c r="I491" i="6"/>
  <c r="I352" i="6"/>
  <c r="J352" i="6"/>
  <c r="Q120" i="7"/>
  <c r="H518" i="6"/>
  <c r="I518" i="6"/>
  <c r="F346" i="6"/>
  <c r="G491" i="6"/>
  <c r="C338" i="6"/>
  <c r="G346" i="6"/>
  <c r="G338" i="6"/>
  <c r="CX120" i="7"/>
  <c r="EB120" i="7"/>
  <c r="EQ120" i="7"/>
  <c r="EI120" i="7"/>
  <c r="Z120" i="7"/>
  <c r="AO120" i="7"/>
  <c r="BD120" i="7"/>
  <c r="DL120" i="7"/>
  <c r="EA120" i="7"/>
  <c r="AG120" i="7"/>
  <c r="AV120" i="7"/>
  <c r="BZ120" i="7"/>
  <c r="CW120" i="7"/>
  <c r="EW120" i="7"/>
  <c r="Y120" i="7"/>
  <c r="AN120" i="7"/>
  <c r="BC120" i="7"/>
  <c r="EO120" i="7"/>
  <c r="P120" i="7"/>
  <c r="AF120" i="7"/>
  <c r="FH120" i="7"/>
  <c r="AU120" i="7"/>
  <c r="BJ120" i="7"/>
  <c r="CG120" i="7"/>
  <c r="CN120" i="7"/>
  <c r="DR120" i="7"/>
  <c r="EG120" i="7"/>
  <c r="X120" i="7"/>
  <c r="FN120" i="7"/>
  <c r="AM120" i="7"/>
  <c r="BB120" i="7"/>
  <c r="CU120" i="7"/>
  <c r="DJ120" i="7"/>
  <c r="DY120" i="7"/>
  <c r="EN120" i="7"/>
  <c r="FE120" i="7"/>
  <c r="AE120" i="7"/>
  <c r="AT120" i="7"/>
  <c r="BQ120" i="7"/>
  <c r="BX120" i="7"/>
  <c r="CM120" i="7"/>
  <c r="DB120" i="7"/>
  <c r="DQ120" i="7"/>
  <c r="EF120" i="7"/>
  <c r="EU120" i="7"/>
  <c r="W120" i="7"/>
  <c r="AL120" i="7"/>
  <c r="BI120" i="7"/>
  <c r="BP120" i="7"/>
  <c r="CT120" i="7"/>
  <c r="DI120" i="7"/>
  <c r="DX120" i="7"/>
  <c r="FI120" i="7"/>
  <c r="FO120" i="7"/>
  <c r="FK120" i="7"/>
  <c r="EM120" i="7"/>
  <c r="N120" i="7"/>
  <c r="AD120" i="7"/>
  <c r="BA120" i="7"/>
  <c r="BH120" i="7"/>
  <c r="BW120" i="7"/>
  <c r="DA120" i="7"/>
  <c r="EE120" i="7"/>
  <c r="V120" i="7"/>
  <c r="AS120" i="7"/>
  <c r="AZ120" i="7"/>
  <c r="CS120" i="7"/>
  <c r="DW120" i="7"/>
  <c r="EL120" i="7"/>
  <c r="M120" i="7"/>
  <c r="AR120" i="7"/>
  <c r="BG120" i="7"/>
  <c r="BV120" i="7"/>
  <c r="CK120" i="7"/>
  <c r="CZ120" i="7"/>
  <c r="BF120" i="7"/>
  <c r="FL120" i="7"/>
  <c r="DN120" i="7"/>
  <c r="ER120" i="7"/>
  <c r="S120" i="7"/>
  <c r="FG120" i="7"/>
  <c r="EY120" i="7"/>
  <c r="AA120" i="7"/>
  <c r="G352" i="6"/>
  <c r="H352" i="6"/>
  <c r="FU120" i="7"/>
  <c r="FT120" i="7"/>
  <c r="BT120" i="7"/>
  <c r="AQ120" i="7"/>
  <c r="FS120" i="7"/>
  <c r="DV120" i="7"/>
  <c r="DO120" i="7"/>
  <c r="CC120" i="7"/>
  <c r="CY120" i="7"/>
  <c r="AC120" i="7"/>
  <c r="ED120" i="7"/>
  <c r="U120" i="7"/>
  <c r="EZ120" i="7"/>
  <c r="CA120" i="7"/>
  <c r="DD120" i="7"/>
  <c r="BU120" i="7"/>
  <c r="BK120" i="7"/>
  <c r="AH120" i="7"/>
  <c r="BE120" i="7"/>
  <c r="EC120" i="7"/>
  <c r="CJ120" i="7"/>
  <c r="AX120" i="7"/>
  <c r="DM120" i="7"/>
  <c r="FF120" i="7"/>
  <c r="AJ120" i="7"/>
  <c r="FC120" i="7"/>
  <c r="CH120" i="7"/>
  <c r="EK120" i="7"/>
  <c r="AB120" i="7"/>
  <c r="FA120" i="7"/>
  <c r="CO120" i="7"/>
  <c r="AY120" i="7"/>
  <c r="CB120" i="7"/>
  <c r="R120" i="7"/>
  <c r="BY120" i="7"/>
  <c r="AI120" i="7"/>
  <c r="FP120" i="7"/>
  <c r="BL120" i="7"/>
  <c r="DF120" i="7"/>
  <c r="DG120" i="7"/>
  <c r="BR120" i="7"/>
  <c r="EJ120" i="7"/>
  <c r="CQ120" i="7"/>
  <c r="EV120" i="7"/>
  <c r="DT120" i="7"/>
  <c r="CP120" i="7"/>
  <c r="FB120" i="7"/>
  <c r="AP120" i="7"/>
  <c r="FQ120" i="7"/>
  <c r="FJ120" i="7"/>
  <c r="EX120" i="7"/>
  <c r="R125" i="7"/>
  <c r="AX125" i="7"/>
  <c r="CD125" i="7"/>
  <c r="DJ125" i="7"/>
  <c r="EP125" i="7"/>
  <c r="AI125" i="7"/>
  <c r="BO125" i="7"/>
  <c r="CU125" i="7"/>
  <c r="EA125" i="7"/>
  <c r="T125" i="7"/>
  <c r="AZ125" i="7"/>
  <c r="CF125" i="7"/>
  <c r="DL125" i="7"/>
  <c r="ER125" i="7"/>
  <c r="AC125" i="7"/>
  <c r="BI125" i="7"/>
  <c r="CO125" i="7"/>
  <c r="DU125" i="7"/>
  <c r="N125" i="7"/>
  <c r="AT125" i="7"/>
  <c r="BZ125" i="7"/>
  <c r="DF125" i="7"/>
  <c r="EL125" i="7"/>
  <c r="AE125" i="7"/>
  <c r="BK125" i="7"/>
  <c r="CQ125" i="7"/>
  <c r="DW125" i="7"/>
  <c r="Q125" i="7"/>
  <c r="AW125" i="7"/>
  <c r="CC125" i="7"/>
  <c r="DI125" i="7"/>
  <c r="EO125" i="7"/>
  <c r="BL125" i="7"/>
  <c r="P125" i="7"/>
  <c r="CJ125" i="7"/>
  <c r="AN125" i="7"/>
  <c r="FN125" i="7"/>
  <c r="FV125" i="7"/>
  <c r="FC125" i="7"/>
  <c r="FT125" i="7"/>
  <c r="FG125" i="7"/>
  <c r="FU125" i="7"/>
  <c r="Z125" i="7"/>
  <c r="BF125" i="7"/>
  <c r="CL125" i="7"/>
  <c r="DR125" i="7"/>
  <c r="EX125" i="7"/>
  <c r="AQ125" i="7"/>
  <c r="BW125" i="7"/>
  <c r="DC125" i="7"/>
  <c r="EI125" i="7"/>
  <c r="AB125" i="7"/>
  <c r="BH125" i="7"/>
  <c r="CN125" i="7"/>
  <c r="DT125" i="7"/>
  <c r="L125" i="7"/>
  <c r="AK125" i="7"/>
  <c r="BQ125" i="7"/>
  <c r="CW125" i="7"/>
  <c r="EC125" i="7"/>
  <c r="V125" i="7"/>
  <c r="BB125" i="7"/>
  <c r="CH125" i="7"/>
  <c r="DN125" i="7"/>
  <c r="ET125" i="7"/>
  <c r="AM125" i="7"/>
  <c r="BS125" i="7"/>
  <c r="CY125" i="7"/>
  <c r="EE125" i="7"/>
  <c r="Y125" i="7"/>
  <c r="BE125" i="7"/>
  <c r="CK125" i="7"/>
  <c r="DQ125" i="7"/>
  <c r="EW125" i="7"/>
  <c r="DX125" i="7"/>
  <c r="CB125" i="7"/>
  <c r="EV125" i="7"/>
  <c r="CZ125" i="7"/>
  <c r="FH125" i="7"/>
  <c r="FE125" i="7"/>
  <c r="FK125" i="7"/>
  <c r="FF125" i="7"/>
  <c r="AH125" i="7"/>
  <c r="BN125" i="7"/>
  <c r="CT125" i="7"/>
  <c r="DZ125" i="7"/>
  <c r="S125" i="7"/>
  <c r="AY125" i="7"/>
  <c r="CE125" i="7"/>
  <c r="DK125" i="7"/>
  <c r="EQ125" i="7"/>
  <c r="AJ125" i="7"/>
  <c r="BP125" i="7"/>
  <c r="CV125" i="7"/>
  <c r="EB125" i="7"/>
  <c r="M125" i="7"/>
  <c r="AS125" i="7"/>
  <c r="BY125" i="7"/>
  <c r="DE125" i="7"/>
  <c r="EK125" i="7"/>
  <c r="AD125" i="7"/>
  <c r="BJ125" i="7"/>
  <c r="CP125" i="7"/>
  <c r="DV125" i="7"/>
  <c r="O125" i="7"/>
  <c r="AU125" i="7"/>
  <c r="CA125" i="7"/>
  <c r="DG125" i="7"/>
  <c r="EM125" i="7"/>
  <c r="AG125" i="7"/>
  <c r="BM125" i="7"/>
  <c r="CS125" i="7"/>
  <c r="DY125" i="7"/>
  <c r="BD125" i="7"/>
  <c r="BT125" i="7"/>
  <c r="EN125" i="7"/>
  <c r="AF125" i="7"/>
  <c r="AV125" i="7"/>
  <c r="EZ125" i="7"/>
  <c r="FA125" i="7"/>
  <c r="FP125" i="7"/>
  <c r="FM125" i="7"/>
  <c r="FQ125" i="7"/>
  <c r="FD125" i="7"/>
  <c r="FJ125" i="7"/>
  <c r="AP125" i="7"/>
  <c r="BV125" i="7"/>
  <c r="DB125" i="7"/>
  <c r="EH125" i="7"/>
  <c r="AA125" i="7"/>
  <c r="BG125" i="7"/>
  <c r="CM125" i="7"/>
  <c r="DS125" i="7"/>
  <c r="EY125" i="7"/>
  <c r="AR125" i="7"/>
  <c r="BX125" i="7"/>
  <c r="DD125" i="7"/>
  <c r="EJ125" i="7"/>
  <c r="U125" i="7"/>
  <c r="BA125" i="7"/>
  <c r="CG125" i="7"/>
  <c r="DM125" i="7"/>
  <c r="ES125" i="7"/>
  <c r="AL125" i="7"/>
  <c r="BR125" i="7"/>
  <c r="CX125" i="7"/>
  <c r="ED125" i="7"/>
  <c r="W125" i="7"/>
  <c r="BC125" i="7"/>
  <c r="CI125" i="7"/>
  <c r="DO125" i="7"/>
  <c r="EU125" i="7"/>
  <c r="AO125" i="7"/>
  <c r="BU125" i="7"/>
  <c r="DA125" i="7"/>
  <c r="EG125" i="7"/>
  <c r="DP125" i="7"/>
  <c r="EF125" i="7"/>
  <c r="X125" i="7"/>
  <c r="CR125" i="7"/>
  <c r="DH125" i="7"/>
  <c r="FI125" i="7"/>
  <c r="FS125" i="7"/>
  <c r="FO125" i="7"/>
  <c r="FB125" i="7"/>
  <c r="FL125" i="7"/>
  <c r="FR125" i="7"/>
  <c r="CV120" i="7"/>
  <c r="BM120" i="7"/>
  <c r="ET120" i="7"/>
  <c r="CI120" i="7"/>
  <c r="DZ120" i="7"/>
  <c r="CF120" i="7"/>
  <c r="AW120" i="7"/>
  <c r="CL120" i="7"/>
  <c r="BS120" i="7"/>
  <c r="BN120" i="7"/>
  <c r="DU120" i="7"/>
  <c r="CE120" i="7"/>
  <c r="FM120" i="7"/>
  <c r="DH120" i="7"/>
  <c r="EP120" i="7"/>
  <c r="DE120" i="7"/>
  <c r="BO120" i="7"/>
  <c r="FD120" i="7"/>
  <c r="CR120" i="7"/>
  <c r="CD120" i="7"/>
  <c r="O120" i="7"/>
  <c r="DK120" i="7"/>
  <c r="AK120" i="7"/>
  <c r="DS120" i="7"/>
  <c r="FR120" i="7"/>
  <c r="T120" i="7"/>
  <c r="DP120" i="7"/>
  <c r="L120" i="7"/>
  <c r="ES120" i="7"/>
  <c r="DC120" i="7"/>
  <c r="F518" i="6"/>
  <c r="G518" i="6"/>
  <c r="O339" i="6"/>
  <c r="N346" i="6"/>
  <c r="E346" i="6"/>
  <c r="E491" i="6"/>
  <c r="N338" i="6"/>
  <c r="D346" i="6"/>
  <c r="O502" i="6"/>
  <c r="O511" i="6"/>
  <c r="C491" i="6"/>
  <c r="E338" i="6"/>
  <c r="D338" i="6"/>
  <c r="N352" i="6"/>
  <c r="F352" i="6"/>
  <c r="O517" i="6"/>
  <c r="C518" i="6"/>
  <c r="D518" i="6"/>
  <c r="E518" i="6"/>
  <c r="C346" i="6"/>
  <c r="O347" i="6"/>
  <c r="M353" i="6"/>
  <c r="M128" i="6"/>
  <c r="L128" i="6"/>
  <c r="J128" i="6"/>
  <c r="K128" i="6"/>
  <c r="G128" i="6"/>
  <c r="I128" i="6"/>
  <c r="H128" i="6"/>
  <c r="F128" i="6"/>
  <c r="L115" i="6"/>
  <c r="M115" i="6"/>
  <c r="J115" i="6"/>
  <c r="K115" i="6"/>
  <c r="D128" i="6"/>
  <c r="E128" i="6"/>
  <c r="H115" i="6"/>
  <c r="I115" i="6"/>
  <c r="F115" i="6"/>
  <c r="G115" i="6"/>
  <c r="C128" i="6"/>
  <c r="O104" i="6"/>
  <c r="C115" i="6"/>
  <c r="D115" i="6"/>
  <c r="E115" i="6"/>
  <c r="N116" i="6"/>
  <c r="O114" i="6"/>
  <c r="H322" i="6" l="1"/>
  <c r="H338" i="6"/>
  <c r="K338" i="6"/>
  <c r="M338" i="6"/>
  <c r="F322" i="6"/>
  <c r="F338" i="6"/>
  <c r="FV120" i="7"/>
  <c r="L338" i="6"/>
  <c r="L519" i="6"/>
  <c r="M519" i="6"/>
  <c r="N519" i="6"/>
  <c r="K353" i="6"/>
  <c r="L353" i="6"/>
  <c r="J519" i="6"/>
  <c r="K519" i="6"/>
  <c r="C322" i="6"/>
  <c r="I322" i="6"/>
  <c r="J344" i="6"/>
  <c r="I353" i="6"/>
  <c r="J353" i="6"/>
  <c r="H519" i="6"/>
  <c r="I519" i="6"/>
  <c r="O338" i="6"/>
  <c r="G322" i="6"/>
  <c r="H344" i="6"/>
  <c r="G353" i="6"/>
  <c r="H353" i="6"/>
  <c r="S126" i="7"/>
  <c r="AY126" i="7"/>
  <c r="CE126" i="7"/>
  <c r="DK126" i="7"/>
  <c r="EQ126" i="7"/>
  <c r="AB126" i="7"/>
  <c r="BH126" i="7"/>
  <c r="CN126" i="7"/>
  <c r="DT126" i="7"/>
  <c r="M126" i="7"/>
  <c r="AS126" i="7"/>
  <c r="BY126" i="7"/>
  <c r="DE126" i="7"/>
  <c r="EK126" i="7"/>
  <c r="AD126" i="7"/>
  <c r="BJ126" i="7"/>
  <c r="CP126" i="7"/>
  <c r="DV126" i="7"/>
  <c r="O126" i="7"/>
  <c r="AU126" i="7"/>
  <c r="CA126" i="7"/>
  <c r="DG126" i="7"/>
  <c r="EM126" i="7"/>
  <c r="AF126" i="7"/>
  <c r="BL126" i="7"/>
  <c r="CR126" i="7"/>
  <c r="DX126" i="7"/>
  <c r="R126" i="7"/>
  <c r="AX126" i="7"/>
  <c r="CD126" i="7"/>
  <c r="DJ126" i="7"/>
  <c r="EP126" i="7"/>
  <c r="BM126" i="7"/>
  <c r="Q126" i="7"/>
  <c r="CK126" i="7"/>
  <c r="AO126" i="7"/>
  <c r="FL126" i="7"/>
  <c r="FU126" i="7"/>
  <c r="FC126" i="7"/>
  <c r="FO126" i="7"/>
  <c r="FE126" i="7"/>
  <c r="FB126" i="7"/>
  <c r="AA126" i="7"/>
  <c r="BG126" i="7"/>
  <c r="CM126" i="7"/>
  <c r="DS126" i="7"/>
  <c r="EY126" i="7"/>
  <c r="AJ126" i="7"/>
  <c r="BP126" i="7"/>
  <c r="CV126" i="7"/>
  <c r="EB126" i="7"/>
  <c r="U126" i="7"/>
  <c r="BA126" i="7"/>
  <c r="CG126" i="7"/>
  <c r="DM126" i="7"/>
  <c r="ES126" i="7"/>
  <c r="AL126" i="7"/>
  <c r="BR126" i="7"/>
  <c r="CX126" i="7"/>
  <c r="ED126" i="7"/>
  <c r="W126" i="7"/>
  <c r="BC126" i="7"/>
  <c r="CI126" i="7"/>
  <c r="DO126" i="7"/>
  <c r="EU126" i="7"/>
  <c r="AN126" i="7"/>
  <c r="BT126" i="7"/>
  <c r="CZ126" i="7"/>
  <c r="EF126" i="7"/>
  <c r="Z126" i="7"/>
  <c r="BF126" i="7"/>
  <c r="CL126" i="7"/>
  <c r="DR126" i="7"/>
  <c r="EX126" i="7"/>
  <c r="DY126" i="7"/>
  <c r="CC126" i="7"/>
  <c r="EW126" i="7"/>
  <c r="DA126" i="7"/>
  <c r="FQ126" i="7"/>
  <c r="FN126" i="7"/>
  <c r="FR126" i="7"/>
  <c r="FH126" i="7"/>
  <c r="FP126" i="7"/>
  <c r="FK126" i="7"/>
  <c r="FG126" i="7"/>
  <c r="FM126" i="7"/>
  <c r="AI126" i="7"/>
  <c r="BO126" i="7"/>
  <c r="CU126" i="7"/>
  <c r="EA126" i="7"/>
  <c r="L126" i="7"/>
  <c r="AR126" i="7"/>
  <c r="BX126" i="7"/>
  <c r="DD126" i="7"/>
  <c r="EJ126" i="7"/>
  <c r="AC126" i="7"/>
  <c r="BI126" i="7"/>
  <c r="CO126" i="7"/>
  <c r="DU126" i="7"/>
  <c r="N126" i="7"/>
  <c r="AT126" i="7"/>
  <c r="BZ126" i="7"/>
  <c r="DF126" i="7"/>
  <c r="EL126" i="7"/>
  <c r="AE126" i="7"/>
  <c r="BK126" i="7"/>
  <c r="CQ126" i="7"/>
  <c r="DW126" i="7"/>
  <c r="P126" i="7"/>
  <c r="AV126" i="7"/>
  <c r="CB126" i="7"/>
  <c r="DH126" i="7"/>
  <c r="EN126" i="7"/>
  <c r="AH126" i="7"/>
  <c r="BN126" i="7"/>
  <c r="CT126" i="7"/>
  <c r="DZ126" i="7"/>
  <c r="BE126" i="7"/>
  <c r="BU126" i="7"/>
  <c r="EO126" i="7"/>
  <c r="AG126" i="7"/>
  <c r="AW126" i="7"/>
  <c r="FJ126" i="7"/>
  <c r="FT126" i="7"/>
  <c r="FA126" i="7"/>
  <c r="FD126" i="7"/>
  <c r="AQ126" i="7"/>
  <c r="BW126" i="7"/>
  <c r="DC126" i="7"/>
  <c r="EI126" i="7"/>
  <c r="T126" i="7"/>
  <c r="AZ126" i="7"/>
  <c r="CF126" i="7"/>
  <c r="DL126" i="7"/>
  <c r="ER126" i="7"/>
  <c r="AK126" i="7"/>
  <c r="BQ126" i="7"/>
  <c r="CW126" i="7"/>
  <c r="EC126" i="7"/>
  <c r="V126" i="7"/>
  <c r="BB126" i="7"/>
  <c r="CH126" i="7"/>
  <c r="DN126" i="7"/>
  <c r="ET126" i="7"/>
  <c r="AM126" i="7"/>
  <c r="BS126" i="7"/>
  <c r="CY126" i="7"/>
  <c r="EE126" i="7"/>
  <c r="X126" i="7"/>
  <c r="BD126" i="7"/>
  <c r="CJ126" i="7"/>
  <c r="DP126" i="7"/>
  <c r="EV126" i="7"/>
  <c r="AP126" i="7"/>
  <c r="BV126" i="7"/>
  <c r="DB126" i="7"/>
  <c r="EH126" i="7"/>
  <c r="DQ126" i="7"/>
  <c r="EG126" i="7"/>
  <c r="Y126" i="7"/>
  <c r="CS126" i="7"/>
  <c r="DI126" i="7"/>
  <c r="EZ126" i="7"/>
  <c r="FV126" i="7"/>
  <c r="FS126" i="7"/>
  <c r="FI126" i="7"/>
  <c r="FF126" i="7"/>
  <c r="F519" i="6"/>
  <c r="G519" i="6"/>
  <c r="F344" i="6"/>
  <c r="D322" i="6"/>
  <c r="N322" i="6"/>
  <c r="O346" i="6"/>
  <c r="E322" i="6"/>
  <c r="O491" i="6"/>
  <c r="N353" i="6"/>
  <c r="F353" i="6"/>
  <c r="C519" i="6"/>
  <c r="D519" i="6"/>
  <c r="E519" i="6"/>
  <c r="O518" i="6"/>
  <c r="M354" i="6"/>
  <c r="L116" i="6"/>
  <c r="M116" i="6"/>
  <c r="J116" i="6"/>
  <c r="K116" i="6"/>
  <c r="H116" i="6"/>
  <c r="I116" i="6"/>
  <c r="F116" i="6"/>
  <c r="G116" i="6"/>
  <c r="O128" i="6"/>
  <c r="C116" i="6"/>
  <c r="D116" i="6"/>
  <c r="E116" i="6"/>
  <c r="N117" i="6"/>
  <c r="O115" i="6"/>
  <c r="L322" i="6" l="1"/>
  <c r="K322" i="6"/>
  <c r="M322" i="6"/>
  <c r="L520" i="6"/>
  <c r="M520" i="6"/>
  <c r="N520" i="6"/>
  <c r="K354" i="6"/>
  <c r="L354" i="6"/>
  <c r="J520" i="6"/>
  <c r="K520" i="6"/>
  <c r="I344" i="6"/>
  <c r="J349" i="6"/>
  <c r="O322" i="6"/>
  <c r="I354" i="6"/>
  <c r="J354" i="6"/>
  <c r="H520" i="6"/>
  <c r="I520" i="6"/>
  <c r="G344" i="6"/>
  <c r="H349" i="6"/>
  <c r="G354" i="6"/>
  <c r="H354" i="6"/>
  <c r="AJ127" i="7"/>
  <c r="BP127" i="7"/>
  <c r="CV127" i="7"/>
  <c r="EB127" i="7"/>
  <c r="U127" i="7"/>
  <c r="BA127" i="7"/>
  <c r="CG127" i="7"/>
  <c r="DM127" i="7"/>
  <c r="ES127" i="7"/>
  <c r="AD127" i="7"/>
  <c r="BJ127" i="7"/>
  <c r="CP127" i="7"/>
  <c r="DV127" i="7"/>
  <c r="O127" i="7"/>
  <c r="AU127" i="7"/>
  <c r="CA127" i="7"/>
  <c r="DG127" i="7"/>
  <c r="EM127" i="7"/>
  <c r="CR127" i="7"/>
  <c r="DX127" i="7"/>
  <c r="Q127" i="7"/>
  <c r="AW127" i="7"/>
  <c r="CC127" i="7"/>
  <c r="DI127" i="7"/>
  <c r="EO127" i="7"/>
  <c r="AI127" i="7"/>
  <c r="BO127" i="7"/>
  <c r="EA127" i="7"/>
  <c r="BF127" i="7"/>
  <c r="BV127" i="7"/>
  <c r="EP127" i="7"/>
  <c r="AH127" i="7"/>
  <c r="AX127" i="7"/>
  <c r="FL127" i="7"/>
  <c r="AR127" i="7"/>
  <c r="BX127" i="7"/>
  <c r="DD127" i="7"/>
  <c r="EJ127" i="7"/>
  <c r="AC127" i="7"/>
  <c r="BI127" i="7"/>
  <c r="CO127" i="7"/>
  <c r="DU127" i="7"/>
  <c r="L127" i="7"/>
  <c r="AL127" i="7"/>
  <c r="BR127" i="7"/>
  <c r="CX127" i="7"/>
  <c r="ED127" i="7"/>
  <c r="W127" i="7"/>
  <c r="BC127" i="7"/>
  <c r="CI127" i="7"/>
  <c r="DO127" i="7"/>
  <c r="EU127" i="7"/>
  <c r="AN127" i="7"/>
  <c r="BT127" i="7"/>
  <c r="CZ127" i="7"/>
  <c r="EF127" i="7"/>
  <c r="Y127" i="7"/>
  <c r="BE127" i="7"/>
  <c r="CK127" i="7"/>
  <c r="DQ127" i="7"/>
  <c r="EW127" i="7"/>
  <c r="AQ127" i="7"/>
  <c r="BW127" i="7"/>
  <c r="DC127" i="7"/>
  <c r="EI127" i="7"/>
  <c r="DR127" i="7"/>
  <c r="EH127" i="7"/>
  <c r="Z127" i="7"/>
  <c r="CT127" i="7"/>
  <c r="DJ127" i="7"/>
  <c r="FT127" i="7"/>
  <c r="FH127" i="7"/>
  <c r="FP127" i="7"/>
  <c r="FE127" i="7"/>
  <c r="FR127" i="7"/>
  <c r="FO127" i="7"/>
  <c r="FS127" i="7"/>
  <c r="FN127" i="7"/>
  <c r="CU127" i="7"/>
  <c r="T127" i="7"/>
  <c r="AZ127" i="7"/>
  <c r="CF127" i="7"/>
  <c r="DL127" i="7"/>
  <c r="ER127" i="7"/>
  <c r="AK127" i="7"/>
  <c r="BQ127" i="7"/>
  <c r="CW127" i="7"/>
  <c r="EC127" i="7"/>
  <c r="N127" i="7"/>
  <c r="AT127" i="7"/>
  <c r="BZ127" i="7"/>
  <c r="DF127" i="7"/>
  <c r="EL127" i="7"/>
  <c r="AE127" i="7"/>
  <c r="BK127" i="7"/>
  <c r="CQ127" i="7"/>
  <c r="DW127" i="7"/>
  <c r="P127" i="7"/>
  <c r="AV127" i="7"/>
  <c r="CB127" i="7"/>
  <c r="DH127" i="7"/>
  <c r="EN127" i="7"/>
  <c r="AG127" i="7"/>
  <c r="BM127" i="7"/>
  <c r="CS127" i="7"/>
  <c r="DY127" i="7"/>
  <c r="S127" i="7"/>
  <c r="AY127" i="7"/>
  <c r="CE127" i="7"/>
  <c r="DK127" i="7"/>
  <c r="EQ127" i="7"/>
  <c r="BN127" i="7"/>
  <c r="R127" i="7"/>
  <c r="CL127" i="7"/>
  <c r="AP127" i="7"/>
  <c r="FJ127" i="7"/>
  <c r="FG127" i="7"/>
  <c r="FK127" i="7"/>
  <c r="FU127" i="7"/>
  <c r="AF127" i="7"/>
  <c r="FV127" i="7"/>
  <c r="FF127" i="7"/>
  <c r="AB127" i="7"/>
  <c r="BH127" i="7"/>
  <c r="CN127" i="7"/>
  <c r="DT127" i="7"/>
  <c r="M127" i="7"/>
  <c r="AS127" i="7"/>
  <c r="BY127" i="7"/>
  <c r="DE127" i="7"/>
  <c r="EK127" i="7"/>
  <c r="V127" i="7"/>
  <c r="BB127" i="7"/>
  <c r="CH127" i="7"/>
  <c r="DN127" i="7"/>
  <c r="ET127" i="7"/>
  <c r="AM127" i="7"/>
  <c r="BS127" i="7"/>
  <c r="CY127" i="7"/>
  <c r="EE127" i="7"/>
  <c r="X127" i="7"/>
  <c r="BD127" i="7"/>
  <c r="CJ127" i="7"/>
  <c r="DP127" i="7"/>
  <c r="EV127" i="7"/>
  <c r="AO127" i="7"/>
  <c r="BU127" i="7"/>
  <c r="DA127" i="7"/>
  <c r="EG127" i="7"/>
  <c r="AA127" i="7"/>
  <c r="BG127" i="7"/>
  <c r="CM127" i="7"/>
  <c r="DS127" i="7"/>
  <c r="EY127" i="7"/>
  <c r="DZ127" i="7"/>
  <c r="CD127" i="7"/>
  <c r="EX127" i="7"/>
  <c r="DB127" i="7"/>
  <c r="FI127" i="7"/>
  <c r="FD127" i="7"/>
  <c r="EZ127" i="7"/>
  <c r="FB127" i="7"/>
  <c r="FC127" i="7"/>
  <c r="FA127" i="7"/>
  <c r="BL127" i="7"/>
  <c r="FQ127" i="7"/>
  <c r="FM127" i="7"/>
  <c r="F520" i="6"/>
  <c r="G520" i="6"/>
  <c r="N344" i="6"/>
  <c r="F349" i="6"/>
  <c r="E344" i="6"/>
  <c r="N354" i="6"/>
  <c r="F354" i="6"/>
  <c r="C520" i="6"/>
  <c r="D520" i="6"/>
  <c r="E520" i="6"/>
  <c r="O519" i="6"/>
  <c r="N113" i="6"/>
  <c r="L117" i="6"/>
  <c r="M117" i="6"/>
  <c r="J117" i="6"/>
  <c r="K117" i="6"/>
  <c r="H117" i="6"/>
  <c r="I117" i="6"/>
  <c r="F117" i="6"/>
  <c r="G117" i="6"/>
  <c r="C117" i="6"/>
  <c r="D117" i="6"/>
  <c r="E117" i="6"/>
  <c r="O116" i="6"/>
  <c r="N119" i="6"/>
  <c r="K344" i="6" l="1"/>
  <c r="K349" i="6"/>
  <c r="M344" i="6"/>
  <c r="M349" i="6"/>
  <c r="L344" i="6"/>
  <c r="L349" i="6"/>
  <c r="L521" i="6"/>
  <c r="M521" i="6"/>
  <c r="N521" i="6"/>
  <c r="J521" i="6"/>
  <c r="K521" i="6"/>
  <c r="ET124" i="7"/>
  <c r="CL124" i="7"/>
  <c r="EJ124" i="7"/>
  <c r="EO124" i="7"/>
  <c r="I349" i="6"/>
  <c r="CC124" i="7"/>
  <c r="CI124" i="7"/>
  <c r="Q124" i="7"/>
  <c r="U124" i="7"/>
  <c r="FO124" i="7"/>
  <c r="FL124" i="7"/>
  <c r="BO124" i="7"/>
  <c r="H521" i="6"/>
  <c r="I521" i="6"/>
  <c r="G349" i="6"/>
  <c r="FA124" i="7"/>
  <c r="EG124" i="7"/>
  <c r="EV124" i="7"/>
  <c r="FJ124" i="7"/>
  <c r="AP124" i="7"/>
  <c r="EQ124" i="7"/>
  <c r="S124" i="7"/>
  <c r="BK124" i="7"/>
  <c r="CW124" i="7"/>
  <c r="BW124" i="7"/>
  <c r="CZ124" i="7"/>
  <c r="DO124" i="7"/>
  <c r="ED124" i="7"/>
  <c r="L124" i="7"/>
  <c r="AC124" i="7"/>
  <c r="AR124" i="7"/>
  <c r="BV124" i="7"/>
  <c r="AI124" i="7"/>
  <c r="AW124" i="7"/>
  <c r="AD124" i="7"/>
  <c r="BP124" i="7"/>
  <c r="FQ124" i="7"/>
  <c r="CD124" i="7"/>
  <c r="DA124" i="7"/>
  <c r="DP124" i="7"/>
  <c r="EE124" i="7"/>
  <c r="V124" i="7"/>
  <c r="AS124" i="7"/>
  <c r="DK124" i="7"/>
  <c r="DY124" i="7"/>
  <c r="AE124" i="7"/>
  <c r="AT124" i="7"/>
  <c r="BQ124" i="7"/>
  <c r="CF124" i="7"/>
  <c r="FN124" i="7"/>
  <c r="DJ124" i="7"/>
  <c r="DR124" i="7"/>
  <c r="AQ124" i="7"/>
  <c r="BE124" i="7"/>
  <c r="BT124" i="7"/>
  <c r="CX124" i="7"/>
  <c r="DU124" i="7"/>
  <c r="AX124" i="7"/>
  <c r="BF124" i="7"/>
  <c r="DG124" i="7"/>
  <c r="DV124" i="7"/>
  <c r="ES124" i="7"/>
  <c r="AJ124" i="7"/>
  <c r="FM124" i="7"/>
  <c r="BL124" i="7"/>
  <c r="EZ124" i="7"/>
  <c r="FI124" i="7"/>
  <c r="DZ124" i="7"/>
  <c r="BG124" i="7"/>
  <c r="BU124" i="7"/>
  <c r="CJ124" i="7"/>
  <c r="CY124" i="7"/>
  <c r="DN124" i="7"/>
  <c r="EK124" i="7"/>
  <c r="M124" i="7"/>
  <c r="AB124" i="7"/>
  <c r="R124" i="7"/>
  <c r="CS124" i="7"/>
  <c r="DH124" i="7"/>
  <c r="DW124" i="7"/>
  <c r="EL124" i="7"/>
  <c r="N124" i="7"/>
  <c r="AK124" i="7"/>
  <c r="AZ124" i="7"/>
  <c r="FP124" i="7"/>
  <c r="CT124" i="7"/>
  <c r="EI124" i="7"/>
  <c r="Y124" i="7"/>
  <c r="AN124" i="7"/>
  <c r="BC124" i="7"/>
  <c r="BR124" i="7"/>
  <c r="CO124" i="7"/>
  <c r="AH124" i="7"/>
  <c r="EA124" i="7"/>
  <c r="DI124" i="7"/>
  <c r="DX124" i="7"/>
  <c r="CA124" i="7"/>
  <c r="CP124" i="7"/>
  <c r="DM124" i="7"/>
  <c r="EB124" i="7"/>
  <c r="EY124" i="7"/>
  <c r="AA124" i="7"/>
  <c r="DE124" i="7"/>
  <c r="DT124" i="7"/>
  <c r="FG124" i="7"/>
  <c r="BN124" i="7"/>
  <c r="AY124" i="7"/>
  <c r="BM124" i="7"/>
  <c r="CB124" i="7"/>
  <c r="CQ124" i="7"/>
  <c r="DF124" i="7"/>
  <c r="EC124" i="7"/>
  <c r="ER124" i="7"/>
  <c r="T124" i="7"/>
  <c r="FU124" i="7"/>
  <c r="FS124" i="7"/>
  <c r="DB124" i="7"/>
  <c r="EU124" i="7"/>
  <c r="AL124" i="7"/>
  <c r="BX124" i="7"/>
  <c r="CR124" i="7"/>
  <c r="FC124" i="7"/>
  <c r="W124" i="7"/>
  <c r="FT124" i="7"/>
  <c r="AU124" i="7"/>
  <c r="EP124" i="7"/>
  <c r="CV124" i="7"/>
  <c r="FH124" i="7"/>
  <c r="EF124" i="7"/>
  <c r="CU124" i="7"/>
  <c r="AG124" i="7"/>
  <c r="X124" i="7"/>
  <c r="BJ124" i="7"/>
  <c r="DS124" i="7"/>
  <c r="BZ124" i="7"/>
  <c r="DL124" i="7"/>
  <c r="BD124" i="7"/>
  <c r="FF124" i="7"/>
  <c r="AD129" i="7"/>
  <c r="BJ129" i="7"/>
  <c r="CP129" i="7"/>
  <c r="DV129" i="7"/>
  <c r="O129" i="7"/>
  <c r="AU129" i="7"/>
  <c r="CA129" i="7"/>
  <c r="DG129" i="7"/>
  <c r="EM129" i="7"/>
  <c r="AF129" i="7"/>
  <c r="BL129" i="7"/>
  <c r="CR129" i="7"/>
  <c r="DX129" i="7"/>
  <c r="Q129" i="7"/>
  <c r="AW129" i="7"/>
  <c r="CC129" i="7"/>
  <c r="DI129" i="7"/>
  <c r="EO129" i="7"/>
  <c r="AH129" i="7"/>
  <c r="BN129" i="7"/>
  <c r="CT129" i="7"/>
  <c r="DZ129" i="7"/>
  <c r="S129" i="7"/>
  <c r="AY129" i="7"/>
  <c r="CE129" i="7"/>
  <c r="DK129" i="7"/>
  <c r="EQ129" i="7"/>
  <c r="AJ129" i="7"/>
  <c r="BP129" i="7"/>
  <c r="CV129" i="7"/>
  <c r="EB129" i="7"/>
  <c r="U129" i="7"/>
  <c r="BA129" i="7"/>
  <c r="CG129" i="7"/>
  <c r="DM129" i="7"/>
  <c r="ES129" i="7"/>
  <c r="FL129" i="7"/>
  <c r="EZ129" i="7"/>
  <c r="FN129" i="7"/>
  <c r="FB129" i="7"/>
  <c r="AL129" i="7"/>
  <c r="BR129" i="7"/>
  <c r="CX129" i="7"/>
  <c r="ED129" i="7"/>
  <c r="W129" i="7"/>
  <c r="BC129" i="7"/>
  <c r="CI129" i="7"/>
  <c r="DO129" i="7"/>
  <c r="EU129" i="7"/>
  <c r="AN129" i="7"/>
  <c r="BT129" i="7"/>
  <c r="CZ129" i="7"/>
  <c r="EF129" i="7"/>
  <c r="Y129" i="7"/>
  <c r="BE129" i="7"/>
  <c r="CK129" i="7"/>
  <c r="DQ129" i="7"/>
  <c r="EW129" i="7"/>
  <c r="AP129" i="7"/>
  <c r="BV129" i="7"/>
  <c r="DB129" i="7"/>
  <c r="EH129" i="7"/>
  <c r="AA129" i="7"/>
  <c r="BG129" i="7"/>
  <c r="CM129" i="7"/>
  <c r="DS129" i="7"/>
  <c r="EY129" i="7"/>
  <c r="AR129" i="7"/>
  <c r="BX129" i="7"/>
  <c r="DD129" i="7"/>
  <c r="EJ129" i="7"/>
  <c r="AC129" i="7"/>
  <c r="BI129" i="7"/>
  <c r="CO129" i="7"/>
  <c r="DU129" i="7"/>
  <c r="L129" i="7"/>
  <c r="FC129" i="7"/>
  <c r="FM129" i="7"/>
  <c r="FA129" i="7"/>
  <c r="FO129" i="7"/>
  <c r="N129" i="7"/>
  <c r="AT129" i="7"/>
  <c r="BZ129" i="7"/>
  <c r="DF129" i="7"/>
  <c r="EL129" i="7"/>
  <c r="AE129" i="7"/>
  <c r="BK129" i="7"/>
  <c r="CQ129" i="7"/>
  <c r="DW129" i="7"/>
  <c r="P129" i="7"/>
  <c r="AV129" i="7"/>
  <c r="CB129" i="7"/>
  <c r="DH129" i="7"/>
  <c r="EN129" i="7"/>
  <c r="AG129" i="7"/>
  <c r="BM129" i="7"/>
  <c r="CS129" i="7"/>
  <c r="DY129" i="7"/>
  <c r="R129" i="7"/>
  <c r="AX129" i="7"/>
  <c r="CD129" i="7"/>
  <c r="DJ129" i="7"/>
  <c r="EP129" i="7"/>
  <c r="AI129" i="7"/>
  <c r="BO129" i="7"/>
  <c r="CU129" i="7"/>
  <c r="EA129" i="7"/>
  <c r="T129" i="7"/>
  <c r="AZ129" i="7"/>
  <c r="CF129" i="7"/>
  <c r="DL129" i="7"/>
  <c r="ER129" i="7"/>
  <c r="AK129" i="7"/>
  <c r="BQ129" i="7"/>
  <c r="CW129" i="7"/>
  <c r="EC129" i="7"/>
  <c r="FJ129" i="7"/>
  <c r="FF129" i="7"/>
  <c r="FR129" i="7"/>
  <c r="FH129" i="7"/>
  <c r="FV129" i="7"/>
  <c r="FS129" i="7"/>
  <c r="FD129" i="7"/>
  <c r="V129" i="7"/>
  <c r="BB129" i="7"/>
  <c r="CH129" i="7"/>
  <c r="DN129" i="7"/>
  <c r="ET129" i="7"/>
  <c r="AM129" i="7"/>
  <c r="BS129" i="7"/>
  <c r="CY129" i="7"/>
  <c r="EE129" i="7"/>
  <c r="X129" i="7"/>
  <c r="BD129" i="7"/>
  <c r="CJ129" i="7"/>
  <c r="DP129" i="7"/>
  <c r="EV129" i="7"/>
  <c r="AO129" i="7"/>
  <c r="BU129" i="7"/>
  <c r="DA129" i="7"/>
  <c r="EG129" i="7"/>
  <c r="Z129" i="7"/>
  <c r="BF129" i="7"/>
  <c r="CL129" i="7"/>
  <c r="DR129" i="7"/>
  <c r="EX129" i="7"/>
  <c r="AQ129" i="7"/>
  <c r="BW129" i="7"/>
  <c r="DC129" i="7"/>
  <c r="EI129" i="7"/>
  <c r="AB129" i="7"/>
  <c r="BH129" i="7"/>
  <c r="CN129" i="7"/>
  <c r="DT129" i="7"/>
  <c r="M129" i="7"/>
  <c r="AS129" i="7"/>
  <c r="BY129" i="7"/>
  <c r="DE129" i="7"/>
  <c r="EK129" i="7"/>
  <c r="FT129" i="7"/>
  <c r="FP129" i="7"/>
  <c r="FE129" i="7"/>
  <c r="FK129" i="7"/>
  <c r="FG129" i="7"/>
  <c r="FU129" i="7"/>
  <c r="FI129" i="7"/>
  <c r="FQ129" i="7"/>
  <c r="CM124" i="7"/>
  <c r="BH124" i="7"/>
  <c r="EM124" i="7"/>
  <c r="FR124" i="7"/>
  <c r="BI124" i="7"/>
  <c r="EN124" i="7"/>
  <c r="DC124" i="7"/>
  <c r="AM124" i="7"/>
  <c r="BY124" i="7"/>
  <c r="FB124" i="7"/>
  <c r="EX124" i="7"/>
  <c r="BS124" i="7"/>
  <c r="AF124" i="7"/>
  <c r="O124" i="7"/>
  <c r="CK124" i="7"/>
  <c r="FE124" i="7"/>
  <c r="BA124" i="7"/>
  <c r="EW124" i="7"/>
  <c r="P124" i="7"/>
  <c r="BB124" i="7"/>
  <c r="EH124" i="7"/>
  <c r="CN124" i="7"/>
  <c r="AO124" i="7"/>
  <c r="CG124" i="7"/>
  <c r="Z124" i="7"/>
  <c r="FK124" i="7"/>
  <c r="DD124" i="7"/>
  <c r="AV124" i="7"/>
  <c r="FD124" i="7"/>
  <c r="CH124" i="7"/>
  <c r="DQ124" i="7"/>
  <c r="CE124" i="7"/>
  <c r="F521" i="6"/>
  <c r="G521" i="6"/>
  <c r="E349" i="6"/>
  <c r="N349" i="6"/>
  <c r="C521" i="6"/>
  <c r="D521" i="6"/>
  <c r="E521" i="6"/>
  <c r="O520" i="6"/>
  <c r="K113" i="6"/>
  <c r="M113" i="6"/>
  <c r="J113" i="6"/>
  <c r="L113" i="6"/>
  <c r="L119" i="6"/>
  <c r="M119" i="6"/>
  <c r="J119" i="6"/>
  <c r="K119" i="6"/>
  <c r="I113" i="6"/>
  <c r="H113" i="6"/>
  <c r="H119" i="6"/>
  <c r="I119" i="6"/>
  <c r="G113" i="6"/>
  <c r="F113" i="6"/>
  <c r="C113" i="6"/>
  <c r="F119" i="6"/>
  <c r="G119" i="6"/>
  <c r="E113" i="6"/>
  <c r="D113" i="6"/>
  <c r="C119" i="6"/>
  <c r="D119" i="6"/>
  <c r="E119" i="6"/>
  <c r="N120" i="6"/>
  <c r="O117" i="6"/>
  <c r="FV124" i="7" l="1"/>
  <c r="L522" i="6"/>
  <c r="M522" i="6"/>
  <c r="N522" i="6"/>
  <c r="J522" i="6"/>
  <c r="K522" i="6"/>
  <c r="H522" i="6"/>
  <c r="I522" i="6"/>
  <c r="W130" i="7"/>
  <c r="BC130" i="7"/>
  <c r="CI130" i="7"/>
  <c r="DO130" i="7"/>
  <c r="X130" i="7"/>
  <c r="BD130" i="7"/>
  <c r="CJ130" i="7"/>
  <c r="DP130" i="7"/>
  <c r="Q130" i="7"/>
  <c r="AW130" i="7"/>
  <c r="CC130" i="7"/>
  <c r="DI130" i="7"/>
  <c r="R130" i="7"/>
  <c r="AX130" i="7"/>
  <c r="CD130" i="7"/>
  <c r="DJ130" i="7"/>
  <c r="EP130" i="7"/>
  <c r="AI130" i="7"/>
  <c r="BO130" i="7"/>
  <c r="CU130" i="7"/>
  <c r="EA130" i="7"/>
  <c r="AB130" i="7"/>
  <c r="BH130" i="7"/>
  <c r="CN130" i="7"/>
  <c r="DT130" i="7"/>
  <c r="M130" i="7"/>
  <c r="AS130" i="7"/>
  <c r="BY130" i="7"/>
  <c r="DE130" i="7"/>
  <c r="EK130" i="7"/>
  <c r="AL130" i="7"/>
  <c r="BR130" i="7"/>
  <c r="CX130" i="7"/>
  <c r="ED130" i="7"/>
  <c r="EV130" i="7"/>
  <c r="EM130" i="7"/>
  <c r="FO130" i="7"/>
  <c r="FJ130" i="7"/>
  <c r="FH130" i="7"/>
  <c r="FK130" i="7"/>
  <c r="FT130" i="7"/>
  <c r="AE130" i="7"/>
  <c r="BK130" i="7"/>
  <c r="CQ130" i="7"/>
  <c r="DW130" i="7"/>
  <c r="AF130" i="7"/>
  <c r="BL130" i="7"/>
  <c r="CR130" i="7"/>
  <c r="DX130" i="7"/>
  <c r="Y130" i="7"/>
  <c r="BE130" i="7"/>
  <c r="CK130" i="7"/>
  <c r="DQ130" i="7"/>
  <c r="Z130" i="7"/>
  <c r="BF130" i="7"/>
  <c r="CL130" i="7"/>
  <c r="DR130" i="7"/>
  <c r="EX130" i="7"/>
  <c r="AQ130" i="7"/>
  <c r="BW130" i="7"/>
  <c r="DC130" i="7"/>
  <c r="EI130" i="7"/>
  <c r="AJ130" i="7"/>
  <c r="BP130" i="7"/>
  <c r="CV130" i="7"/>
  <c r="EB130" i="7"/>
  <c r="U130" i="7"/>
  <c r="BA130" i="7"/>
  <c r="CG130" i="7"/>
  <c r="DM130" i="7"/>
  <c r="N130" i="7"/>
  <c r="AT130" i="7"/>
  <c r="BZ130" i="7"/>
  <c r="DF130" i="7"/>
  <c r="EL130" i="7"/>
  <c r="L130" i="7"/>
  <c r="ES130" i="7"/>
  <c r="FF130" i="7"/>
  <c r="EZ130" i="7"/>
  <c r="FB130" i="7"/>
  <c r="FR130" i="7"/>
  <c r="FP130" i="7"/>
  <c r="FM130" i="7"/>
  <c r="FQ130" i="7"/>
  <c r="AM130" i="7"/>
  <c r="BS130" i="7"/>
  <c r="CY130" i="7"/>
  <c r="EE130" i="7"/>
  <c r="AN130" i="7"/>
  <c r="BT130" i="7"/>
  <c r="CZ130" i="7"/>
  <c r="EF130" i="7"/>
  <c r="AG130" i="7"/>
  <c r="BM130" i="7"/>
  <c r="CS130" i="7"/>
  <c r="DY130" i="7"/>
  <c r="AH130" i="7"/>
  <c r="BN130" i="7"/>
  <c r="CT130" i="7"/>
  <c r="DZ130" i="7"/>
  <c r="S130" i="7"/>
  <c r="AY130" i="7"/>
  <c r="CE130" i="7"/>
  <c r="DK130" i="7"/>
  <c r="EQ130" i="7"/>
  <c r="AR130" i="7"/>
  <c r="BX130" i="7"/>
  <c r="DD130" i="7"/>
  <c r="EJ130" i="7"/>
  <c r="AC130" i="7"/>
  <c r="BI130" i="7"/>
  <c r="CO130" i="7"/>
  <c r="DU130" i="7"/>
  <c r="V130" i="7"/>
  <c r="BB130" i="7"/>
  <c r="CH130" i="7"/>
  <c r="DN130" i="7"/>
  <c r="ET130" i="7"/>
  <c r="EW130" i="7"/>
  <c r="EO130" i="7"/>
  <c r="FC130" i="7"/>
  <c r="FA130" i="7"/>
  <c r="FI130" i="7"/>
  <c r="FS130" i="7"/>
  <c r="FL130" i="7"/>
  <c r="O130" i="7"/>
  <c r="AU130" i="7"/>
  <c r="CA130" i="7"/>
  <c r="DG130" i="7"/>
  <c r="P130" i="7"/>
  <c r="AV130" i="7"/>
  <c r="CB130" i="7"/>
  <c r="DH130" i="7"/>
  <c r="EN130" i="7"/>
  <c r="AO130" i="7"/>
  <c r="BU130" i="7"/>
  <c r="DA130" i="7"/>
  <c r="EG130" i="7"/>
  <c r="AP130" i="7"/>
  <c r="BV130" i="7"/>
  <c r="DB130" i="7"/>
  <c r="EH130" i="7"/>
  <c r="AA130" i="7"/>
  <c r="BG130" i="7"/>
  <c r="CM130" i="7"/>
  <c r="DS130" i="7"/>
  <c r="T130" i="7"/>
  <c r="AZ130" i="7"/>
  <c r="CF130" i="7"/>
  <c r="DL130" i="7"/>
  <c r="ER130" i="7"/>
  <c r="AK130" i="7"/>
  <c r="BQ130" i="7"/>
  <c r="CW130" i="7"/>
  <c r="EC130" i="7"/>
  <c r="AD130" i="7"/>
  <c r="BJ130" i="7"/>
  <c r="CP130" i="7"/>
  <c r="DV130" i="7"/>
  <c r="EU130" i="7"/>
  <c r="EY130" i="7"/>
  <c r="FE130" i="7"/>
  <c r="FN130" i="7"/>
  <c r="FV130" i="7"/>
  <c r="FD130" i="7"/>
  <c r="FG130" i="7"/>
  <c r="FU130" i="7"/>
  <c r="F522" i="6"/>
  <c r="G522" i="6"/>
  <c r="C522" i="6"/>
  <c r="D522" i="6"/>
  <c r="E522" i="6"/>
  <c r="O521" i="6"/>
  <c r="F358" i="6"/>
  <c r="N118" i="6"/>
  <c r="K358" i="6"/>
  <c r="L120" i="6"/>
  <c r="M120" i="6"/>
  <c r="J120" i="6"/>
  <c r="K120" i="6"/>
  <c r="H120" i="6"/>
  <c r="I120" i="6"/>
  <c r="F120" i="6"/>
  <c r="G120" i="6"/>
  <c r="O113" i="6"/>
  <c r="C120" i="6"/>
  <c r="D120" i="6"/>
  <c r="E120" i="6"/>
  <c r="O119" i="6"/>
  <c r="M358" i="6" l="1"/>
  <c r="N358" i="6"/>
  <c r="L523" i="6"/>
  <c r="M523" i="6"/>
  <c r="N523" i="6"/>
  <c r="L358" i="6"/>
  <c r="J523" i="6"/>
  <c r="K523" i="6"/>
  <c r="H358" i="6"/>
  <c r="J358" i="6"/>
  <c r="I358" i="6"/>
  <c r="H523" i="6"/>
  <c r="I523" i="6"/>
  <c r="G358" i="6"/>
  <c r="AA131" i="7"/>
  <c r="BG131" i="7"/>
  <c r="CM131" i="7"/>
  <c r="DS131" i="7"/>
  <c r="EY131" i="7"/>
  <c r="AR131" i="7"/>
  <c r="BX131" i="7"/>
  <c r="DD131" i="7"/>
  <c r="EJ131" i="7"/>
  <c r="AC131" i="7"/>
  <c r="BI131" i="7"/>
  <c r="CO131" i="7"/>
  <c r="DU131" i="7"/>
  <c r="L131" i="7"/>
  <c r="AL131" i="7"/>
  <c r="BR131" i="7"/>
  <c r="CX131" i="7"/>
  <c r="ED131" i="7"/>
  <c r="W131" i="7"/>
  <c r="BC131" i="7"/>
  <c r="CI131" i="7"/>
  <c r="DO131" i="7"/>
  <c r="EU131" i="7"/>
  <c r="AN131" i="7"/>
  <c r="BT131" i="7"/>
  <c r="CZ131" i="7"/>
  <c r="EF131" i="7"/>
  <c r="Z131" i="7"/>
  <c r="BF131" i="7"/>
  <c r="CL131" i="7"/>
  <c r="DR131" i="7"/>
  <c r="EX131" i="7"/>
  <c r="DQ131" i="7"/>
  <c r="EG131" i="7"/>
  <c r="Y131" i="7"/>
  <c r="CS131" i="7"/>
  <c r="FU131" i="7"/>
  <c r="FA131" i="7"/>
  <c r="FI131" i="7"/>
  <c r="FF131" i="7"/>
  <c r="FT131" i="7"/>
  <c r="FH131" i="7"/>
  <c r="FC131" i="7"/>
  <c r="AI131" i="7"/>
  <c r="BO131" i="7"/>
  <c r="CU131" i="7"/>
  <c r="EA131" i="7"/>
  <c r="T131" i="7"/>
  <c r="AZ131" i="7"/>
  <c r="CF131" i="7"/>
  <c r="DL131" i="7"/>
  <c r="ER131" i="7"/>
  <c r="AK131" i="7"/>
  <c r="BQ131" i="7"/>
  <c r="CW131" i="7"/>
  <c r="EC131" i="7"/>
  <c r="N131" i="7"/>
  <c r="AT131" i="7"/>
  <c r="BZ131" i="7"/>
  <c r="DF131" i="7"/>
  <c r="EL131" i="7"/>
  <c r="AE131" i="7"/>
  <c r="BK131" i="7"/>
  <c r="CQ131" i="7"/>
  <c r="DW131" i="7"/>
  <c r="P131" i="7"/>
  <c r="AV131" i="7"/>
  <c r="CB131" i="7"/>
  <c r="DH131" i="7"/>
  <c r="EN131" i="7"/>
  <c r="AH131" i="7"/>
  <c r="BN131" i="7"/>
  <c r="CT131" i="7"/>
  <c r="DZ131" i="7"/>
  <c r="AW131" i="7"/>
  <c r="BM131" i="7"/>
  <c r="Q131" i="7"/>
  <c r="CK131" i="7"/>
  <c r="AO131" i="7"/>
  <c r="FK131" i="7"/>
  <c r="FS131" i="7"/>
  <c r="FB131" i="7"/>
  <c r="FL131" i="7"/>
  <c r="EZ131" i="7"/>
  <c r="FV131" i="7"/>
  <c r="FP131" i="7"/>
  <c r="AQ131" i="7"/>
  <c r="BW131" i="7"/>
  <c r="DC131" i="7"/>
  <c r="EI131" i="7"/>
  <c r="AB131" i="7"/>
  <c r="BH131" i="7"/>
  <c r="CN131" i="7"/>
  <c r="DT131" i="7"/>
  <c r="M131" i="7"/>
  <c r="AS131" i="7"/>
  <c r="BY131" i="7"/>
  <c r="DE131" i="7"/>
  <c r="EK131" i="7"/>
  <c r="V131" i="7"/>
  <c r="BB131" i="7"/>
  <c r="CH131" i="7"/>
  <c r="DN131" i="7"/>
  <c r="ET131" i="7"/>
  <c r="AM131" i="7"/>
  <c r="BS131" i="7"/>
  <c r="CY131" i="7"/>
  <c r="EE131" i="7"/>
  <c r="X131" i="7"/>
  <c r="BD131" i="7"/>
  <c r="CJ131" i="7"/>
  <c r="DP131" i="7"/>
  <c r="EV131" i="7"/>
  <c r="AP131" i="7"/>
  <c r="BV131" i="7"/>
  <c r="DB131" i="7"/>
  <c r="EH131" i="7"/>
  <c r="DI131" i="7"/>
  <c r="DY131" i="7"/>
  <c r="CC131" i="7"/>
  <c r="EW131" i="7"/>
  <c r="DA131" i="7"/>
  <c r="FM131" i="7"/>
  <c r="FO131" i="7"/>
  <c r="FQ131" i="7"/>
  <c r="FN131" i="7"/>
  <c r="S131" i="7"/>
  <c r="AY131" i="7"/>
  <c r="CE131" i="7"/>
  <c r="DK131" i="7"/>
  <c r="EQ131" i="7"/>
  <c r="AJ131" i="7"/>
  <c r="BP131" i="7"/>
  <c r="CV131" i="7"/>
  <c r="EB131" i="7"/>
  <c r="U131" i="7"/>
  <c r="BA131" i="7"/>
  <c r="CG131" i="7"/>
  <c r="DM131" i="7"/>
  <c r="ES131" i="7"/>
  <c r="AD131" i="7"/>
  <c r="BJ131" i="7"/>
  <c r="CP131" i="7"/>
  <c r="DV131" i="7"/>
  <c r="O131" i="7"/>
  <c r="AU131" i="7"/>
  <c r="CA131" i="7"/>
  <c r="DG131" i="7"/>
  <c r="EM131" i="7"/>
  <c r="AF131" i="7"/>
  <c r="BL131" i="7"/>
  <c r="CR131" i="7"/>
  <c r="DX131" i="7"/>
  <c r="R131" i="7"/>
  <c r="AX131" i="7"/>
  <c r="CD131" i="7"/>
  <c r="DJ131" i="7"/>
  <c r="EP131" i="7"/>
  <c r="BE131" i="7"/>
  <c r="BU131" i="7"/>
  <c r="EO131" i="7"/>
  <c r="AG131" i="7"/>
  <c r="FG131" i="7"/>
  <c r="FD131" i="7"/>
  <c r="FJ131" i="7"/>
  <c r="FE131" i="7"/>
  <c r="FR131" i="7"/>
  <c r="F523" i="6"/>
  <c r="G523" i="6"/>
  <c r="C523" i="6"/>
  <c r="D523" i="6"/>
  <c r="E523" i="6"/>
  <c r="O522" i="6"/>
  <c r="M360" i="6"/>
  <c r="J118" i="6"/>
  <c r="N112" i="6"/>
  <c r="K118" i="6"/>
  <c r="M118" i="6"/>
  <c r="L118" i="6"/>
  <c r="I118" i="6"/>
  <c r="H118" i="6"/>
  <c r="G118" i="6"/>
  <c r="F118" i="6"/>
  <c r="E118" i="6"/>
  <c r="D118" i="6"/>
  <c r="C118" i="6"/>
  <c r="N124" i="6"/>
  <c r="O120" i="6"/>
  <c r="K360" i="6" l="1"/>
  <c r="L360" i="6"/>
  <c r="I360" i="6"/>
  <c r="J360" i="6"/>
  <c r="FA128" i="7"/>
  <c r="EX128" i="7"/>
  <c r="AN128" i="7"/>
  <c r="BR128" i="7"/>
  <c r="DD128" i="7"/>
  <c r="AL128" i="7"/>
  <c r="BX128" i="7"/>
  <c r="BH128" i="7"/>
  <c r="CT128" i="7"/>
  <c r="AZ128" i="7"/>
  <c r="CL128" i="7"/>
  <c r="DO128" i="7"/>
  <c r="L128" i="7"/>
  <c r="Z128" i="7"/>
  <c r="CO128" i="7"/>
  <c r="DS128" i="7"/>
  <c r="BW128" i="7"/>
  <c r="CZ128" i="7"/>
  <c r="BG128" i="7"/>
  <c r="H524" i="6"/>
  <c r="I524" i="6"/>
  <c r="FU128" i="7"/>
  <c r="AX128" i="7"/>
  <c r="BL128" i="7"/>
  <c r="CA128" i="7"/>
  <c r="CP128" i="7"/>
  <c r="DM128" i="7"/>
  <c r="EB128" i="7"/>
  <c r="EQ128" i="7"/>
  <c r="S128" i="7"/>
  <c r="DY128" i="7"/>
  <c r="BV128" i="7"/>
  <c r="CJ128" i="7"/>
  <c r="CY128" i="7"/>
  <c r="DN128" i="7"/>
  <c r="EK128" i="7"/>
  <c r="M128" i="7"/>
  <c r="AQ128" i="7"/>
  <c r="FB128" i="7"/>
  <c r="BN128" i="7"/>
  <c r="CB128" i="7"/>
  <c r="CQ128" i="7"/>
  <c r="DF128" i="7"/>
  <c r="ER128" i="7"/>
  <c r="T128" i="7"/>
  <c r="FI128" i="7"/>
  <c r="DQ128" i="7"/>
  <c r="CI128" i="7"/>
  <c r="CX128" i="7"/>
  <c r="DU128" i="7"/>
  <c r="EJ128" i="7"/>
  <c r="EY128" i="7"/>
  <c r="AG128" i="7"/>
  <c r="EP128" i="7"/>
  <c r="R128" i="7"/>
  <c r="AF128" i="7"/>
  <c r="AU128" i="7"/>
  <c r="BJ128" i="7"/>
  <c r="CG128" i="7"/>
  <c r="CV128" i="7"/>
  <c r="DK128" i="7"/>
  <c r="DA128" i="7"/>
  <c r="DI128" i="7"/>
  <c r="BD128" i="7"/>
  <c r="BS128" i="7"/>
  <c r="CH128" i="7"/>
  <c r="DE128" i="7"/>
  <c r="DT128" i="7"/>
  <c r="EI128" i="7"/>
  <c r="EZ128" i="7"/>
  <c r="AO128" i="7"/>
  <c r="AW128" i="7"/>
  <c r="AH128" i="7"/>
  <c r="AV128" i="7"/>
  <c r="BK128" i="7"/>
  <c r="BZ128" i="7"/>
  <c r="CW128" i="7"/>
  <c r="DL128" i="7"/>
  <c r="EA128" i="7"/>
  <c r="FC128" i="7"/>
  <c r="CS128" i="7"/>
  <c r="FJ128" i="7"/>
  <c r="FG128" i="7"/>
  <c r="EO128" i="7"/>
  <c r="DJ128" i="7"/>
  <c r="DX128" i="7"/>
  <c r="EM128" i="7"/>
  <c r="O128" i="7"/>
  <c r="AD128" i="7"/>
  <c r="BA128" i="7"/>
  <c r="BP128" i="7"/>
  <c r="CE128" i="7"/>
  <c r="FN128" i="7"/>
  <c r="FO128" i="7"/>
  <c r="EW128" i="7"/>
  <c r="EH128" i="7"/>
  <c r="EV128" i="7"/>
  <c r="X128" i="7"/>
  <c r="AM128" i="7"/>
  <c r="BB128" i="7"/>
  <c r="BY128" i="7"/>
  <c r="CN128" i="7"/>
  <c r="DC128" i="7"/>
  <c r="FP128" i="7"/>
  <c r="FL128" i="7"/>
  <c r="CK128" i="7"/>
  <c r="DZ128" i="7"/>
  <c r="EN128" i="7"/>
  <c r="P128" i="7"/>
  <c r="AE128" i="7"/>
  <c r="AT128" i="7"/>
  <c r="BQ128" i="7"/>
  <c r="CF128" i="7"/>
  <c r="CU128" i="7"/>
  <c r="Y128" i="7"/>
  <c r="DR128" i="7"/>
  <c r="EF128" i="7"/>
  <c r="EU128" i="7"/>
  <c r="W128" i="7"/>
  <c r="BI128" i="7"/>
  <c r="CM128" i="7"/>
  <c r="FD128" i="7"/>
  <c r="BU128" i="7"/>
  <c r="CD128" i="7"/>
  <c r="CR128" i="7"/>
  <c r="DG128" i="7"/>
  <c r="ES128" i="7"/>
  <c r="AJ128" i="7"/>
  <c r="AY128" i="7"/>
  <c r="FQ128" i="7"/>
  <c r="CC128" i="7"/>
  <c r="DB128" i="7"/>
  <c r="DP128" i="7"/>
  <c r="EE128" i="7"/>
  <c r="ET128" i="7"/>
  <c r="AS128" i="7"/>
  <c r="Q128" i="7"/>
  <c r="DH128" i="7"/>
  <c r="DW128" i="7"/>
  <c r="AK128" i="7"/>
  <c r="BO128" i="7"/>
  <c r="FH128" i="7"/>
  <c r="FF128" i="7"/>
  <c r="EG128" i="7"/>
  <c r="G360" i="6"/>
  <c r="H360" i="6"/>
  <c r="FS128" i="7"/>
  <c r="FT128" i="7"/>
  <c r="EL128" i="7"/>
  <c r="FM128" i="7"/>
  <c r="V128" i="7"/>
  <c r="AB128" i="7"/>
  <c r="FK128" i="7"/>
  <c r="BF128" i="7"/>
  <c r="N128" i="7"/>
  <c r="BM128" i="7"/>
  <c r="AC128" i="7"/>
  <c r="AA128" i="7"/>
  <c r="DV128" i="7"/>
  <c r="BC128" i="7"/>
  <c r="AI128" i="7"/>
  <c r="ED128" i="7"/>
  <c r="BE128" i="7"/>
  <c r="U128" i="7"/>
  <c r="FR128" i="7"/>
  <c r="BT128" i="7"/>
  <c r="AR128" i="7"/>
  <c r="AP128" i="7"/>
  <c r="EC128" i="7"/>
  <c r="FE128" i="7"/>
  <c r="F524" i="6"/>
  <c r="G524" i="6"/>
  <c r="J112" i="6"/>
  <c r="N360" i="6"/>
  <c r="F360" i="6"/>
  <c r="C524" i="6"/>
  <c r="D524" i="6"/>
  <c r="E524" i="6"/>
  <c r="O523" i="6"/>
  <c r="K112" i="6"/>
  <c r="M112" i="6"/>
  <c r="L112" i="6"/>
  <c r="L124" i="6"/>
  <c r="M124" i="6"/>
  <c r="J124" i="6"/>
  <c r="K124" i="6"/>
  <c r="H112" i="6"/>
  <c r="I112" i="6"/>
  <c r="H124" i="6"/>
  <c r="I124" i="6"/>
  <c r="F112" i="6"/>
  <c r="G112" i="6"/>
  <c r="F124" i="6"/>
  <c r="G124" i="6"/>
  <c r="D112" i="6"/>
  <c r="O118" i="6"/>
  <c r="C112" i="6"/>
  <c r="E112" i="6"/>
  <c r="C124" i="6"/>
  <c r="D124" i="6"/>
  <c r="E124" i="6"/>
  <c r="N125" i="6"/>
  <c r="M359" i="6" l="1"/>
  <c r="M361" i="6"/>
  <c r="FV128" i="7"/>
  <c r="J516" i="6"/>
  <c r="J524" i="6"/>
  <c r="L516" i="6"/>
  <c r="L524" i="6"/>
  <c r="N516" i="6"/>
  <c r="N524" i="6"/>
  <c r="K516" i="6"/>
  <c r="K524" i="6"/>
  <c r="M516" i="6"/>
  <c r="M524" i="6"/>
  <c r="I516" i="6"/>
  <c r="H516" i="6"/>
  <c r="I361" i="6"/>
  <c r="J361" i="6"/>
  <c r="F516" i="6"/>
  <c r="G516" i="6"/>
  <c r="G361" i="6"/>
  <c r="H361" i="6"/>
  <c r="E516" i="6"/>
  <c r="D516" i="6"/>
  <c r="N361" i="6"/>
  <c r="F361" i="6"/>
  <c r="O524" i="6"/>
  <c r="C516" i="6"/>
  <c r="M363" i="6"/>
  <c r="L125" i="6"/>
  <c r="M125" i="6"/>
  <c r="J125" i="6"/>
  <c r="K125" i="6"/>
  <c r="H125" i="6"/>
  <c r="I125" i="6"/>
  <c r="F125" i="6"/>
  <c r="G125" i="6"/>
  <c r="O112" i="6"/>
  <c r="C125" i="6"/>
  <c r="D125" i="6"/>
  <c r="E125" i="6"/>
  <c r="FY129" i="7"/>
  <c r="GG129" i="7"/>
  <c r="GC130" i="7"/>
  <c r="FY131" i="7"/>
  <c r="GG131" i="7"/>
  <c r="GC125" i="7"/>
  <c r="FY126" i="7"/>
  <c r="GG126" i="7"/>
  <c r="GC127" i="7"/>
  <c r="FY121" i="7"/>
  <c r="GG121" i="7"/>
  <c r="GC122" i="7"/>
  <c r="FY123" i="7"/>
  <c r="GG123" i="7"/>
  <c r="GC117" i="7"/>
  <c r="FY118" i="7"/>
  <c r="GG118" i="7"/>
  <c r="GC119" i="7"/>
  <c r="FY113" i="7"/>
  <c r="GG113" i="7"/>
  <c r="GC114" i="7"/>
  <c r="FY115" i="7"/>
  <c r="GG115" i="7"/>
  <c r="FY104" i="7"/>
  <c r="GG104" i="7"/>
  <c r="GC105" i="7"/>
  <c r="FY106" i="7"/>
  <c r="GG106" i="7"/>
  <c r="GA129" i="7"/>
  <c r="GI129" i="7"/>
  <c r="GE130" i="7"/>
  <c r="GA131" i="7"/>
  <c r="GI131" i="7"/>
  <c r="GE125" i="7"/>
  <c r="GA126" i="7"/>
  <c r="GI126" i="7"/>
  <c r="GE127" i="7"/>
  <c r="GA121" i="7"/>
  <c r="GI121" i="7"/>
  <c r="GE122" i="7"/>
  <c r="GA123" i="7"/>
  <c r="GI123" i="7"/>
  <c r="GE117" i="7"/>
  <c r="GA118" i="7"/>
  <c r="GI118" i="7"/>
  <c r="GE119" i="7"/>
  <c r="GA113" i="7"/>
  <c r="GI113" i="7"/>
  <c r="GE114" i="7"/>
  <c r="GA115" i="7"/>
  <c r="GI115" i="7"/>
  <c r="GA104" i="7"/>
  <c r="GI104" i="7"/>
  <c r="GE105" i="7"/>
  <c r="GA106" i="7"/>
  <c r="GI106" i="7"/>
  <c r="GC129" i="7"/>
  <c r="GA130" i="7"/>
  <c r="FZ131" i="7"/>
  <c r="FY125" i="7"/>
  <c r="GI125" i="7"/>
  <c r="GH126" i="7"/>
  <c r="GE129" i="7"/>
  <c r="GD130" i="7"/>
  <c r="GC131" i="7"/>
  <c r="GA125" i="7"/>
  <c r="FZ126" i="7"/>
  <c r="FY127" i="7"/>
  <c r="GI127" i="7"/>
  <c r="GH121" i="7"/>
  <c r="GG122" i="7"/>
  <c r="GE123" i="7"/>
  <c r="GD117" i="7"/>
  <c r="GC118" i="7"/>
  <c r="GA119" i="7"/>
  <c r="FZ113" i="7"/>
  <c r="FY114" i="7"/>
  <c r="GI114" i="7"/>
  <c r="GH115" i="7"/>
  <c r="GC104" i="7"/>
  <c r="GA105" i="7"/>
  <c r="FZ106" i="7"/>
  <c r="GB129" i="7"/>
  <c r="GF130" i="7"/>
  <c r="GF131" i="7"/>
  <c r="GH125" i="7"/>
  <c r="FZ127" i="7"/>
  <c r="FZ121" i="7"/>
  <c r="FZ122" i="7"/>
  <c r="FZ123" i="7"/>
  <c r="FZ117" i="7"/>
  <c r="FZ118" i="7"/>
  <c r="FZ119" i="7"/>
  <c r="GB113" i="7"/>
  <c r="GA114" i="7"/>
  <c r="GB115" i="7"/>
  <c r="GB104" i="7"/>
  <c r="GB105" i="7"/>
  <c r="GC106" i="7"/>
  <c r="GF129" i="7"/>
  <c r="GH130" i="7"/>
  <c r="FX125" i="7"/>
  <c r="GB126" i="7"/>
  <c r="GB127" i="7"/>
  <c r="GC121" i="7"/>
  <c r="GB122" i="7"/>
  <c r="GC123" i="7"/>
  <c r="GB117" i="7"/>
  <c r="GD118" i="7"/>
  <c r="GD119" i="7"/>
  <c r="GD113" i="7"/>
  <c r="GD114" i="7"/>
  <c r="GD115" i="7"/>
  <c r="GE104" i="7"/>
  <c r="GF105" i="7"/>
  <c r="GE106" i="7"/>
  <c r="GH129" i="7"/>
  <c r="GI130" i="7"/>
  <c r="FZ125" i="7"/>
  <c r="GC126" i="7"/>
  <c r="GD127" i="7"/>
  <c r="GD121" i="7"/>
  <c r="GD122" i="7"/>
  <c r="GD123" i="7"/>
  <c r="GF117" i="7"/>
  <c r="GE118" i="7"/>
  <c r="GF119" i="7"/>
  <c r="GE113" i="7"/>
  <c r="GF114" i="7"/>
  <c r="GE115" i="7"/>
  <c r="GF104" i="7"/>
  <c r="GG105" i="7"/>
  <c r="GF106" i="7"/>
  <c r="FZ129" i="7"/>
  <c r="GB131" i="7"/>
  <c r="FX126" i="7"/>
  <c r="GH127" i="7"/>
  <c r="GF122" i="7"/>
  <c r="FY117" i="7"/>
  <c r="GH118" i="7"/>
  <c r="GC113" i="7"/>
  <c r="FX115" i="7"/>
  <c r="FX105" i="7"/>
  <c r="GD106" i="7"/>
  <c r="GD129" i="7"/>
  <c r="GD131" i="7"/>
  <c r="GD126" i="7"/>
  <c r="FX121" i="7"/>
  <c r="GH122" i="7"/>
  <c r="GA117" i="7"/>
  <c r="FX119" i="7"/>
  <c r="GF113" i="7"/>
  <c r="FZ115" i="7"/>
  <c r="FY105" i="7"/>
  <c r="GH106" i="7"/>
  <c r="FX104" i="7"/>
  <c r="GB130" i="7"/>
  <c r="GA127" i="7"/>
  <c r="FX118" i="7"/>
  <c r="GH119" i="7"/>
  <c r="FZ104" i="7"/>
  <c r="FX130" i="7"/>
  <c r="GE131" i="7"/>
  <c r="GE126" i="7"/>
  <c r="GB121" i="7"/>
  <c r="GI122" i="7"/>
  <c r="GG117" i="7"/>
  <c r="FY119" i="7"/>
  <c r="GH113" i="7"/>
  <c r="GC115" i="7"/>
  <c r="FZ105" i="7"/>
  <c r="FY130" i="7"/>
  <c r="GH131" i="7"/>
  <c r="GF126" i="7"/>
  <c r="GE121" i="7"/>
  <c r="FX123" i="7"/>
  <c r="GH117" i="7"/>
  <c r="GB119" i="7"/>
  <c r="FX114" i="7"/>
  <c r="GF115" i="7"/>
  <c r="GD105" i="7"/>
  <c r="FZ130" i="7"/>
  <c r="GB125" i="7"/>
  <c r="FX127" i="7"/>
  <c r="GF121" i="7"/>
  <c r="GB123" i="7"/>
  <c r="GI117" i="7"/>
  <c r="GG119" i="7"/>
  <c r="FZ114" i="7"/>
  <c r="GH105" i="7"/>
  <c r="GD125" i="7"/>
  <c r="FX122" i="7"/>
  <c r="GF123" i="7"/>
  <c r="GB114" i="7"/>
  <c r="GI105" i="7"/>
  <c r="GF125" i="7"/>
  <c r="GB118" i="7"/>
  <c r="GG125" i="7"/>
  <c r="GF118" i="7"/>
  <c r="FX131" i="7"/>
  <c r="GF127" i="7"/>
  <c r="GI119" i="7"/>
  <c r="GD104" i="7"/>
  <c r="GG127" i="7"/>
  <c r="FX113" i="7"/>
  <c r="GH104" i="7"/>
  <c r="FY122" i="7"/>
  <c r="GG114" i="7"/>
  <c r="FX106" i="7"/>
  <c r="FX129" i="7"/>
  <c r="GA122" i="7"/>
  <c r="GH114" i="7"/>
  <c r="GB106" i="7"/>
  <c r="GG130" i="7"/>
  <c r="GH123" i="7"/>
  <c r="FX117" i="7"/>
  <c r="GJ126" i="7"/>
  <c r="GJ125" i="7"/>
  <c r="GJ118" i="7"/>
  <c r="GJ105" i="7"/>
  <c r="GJ122" i="7"/>
  <c r="GJ117" i="7"/>
  <c r="GJ106" i="7"/>
  <c r="GJ123" i="7"/>
  <c r="GJ114" i="7"/>
  <c r="GJ104" i="7"/>
  <c r="GJ130" i="7"/>
  <c r="GJ121" i="7"/>
  <c r="GJ115" i="7"/>
  <c r="GJ119" i="7"/>
  <c r="GJ131" i="7"/>
  <c r="GJ113" i="7"/>
  <c r="GJ129" i="7"/>
  <c r="GJ127" i="7"/>
  <c r="N126" i="6"/>
  <c r="O124" i="6"/>
  <c r="L359" i="6" l="1"/>
  <c r="L361" i="6"/>
  <c r="K359" i="6"/>
  <c r="K361" i="6"/>
  <c r="L356" i="6"/>
  <c r="K363" i="6"/>
  <c r="L363" i="6"/>
  <c r="I359" i="6"/>
  <c r="J359" i="6"/>
  <c r="I363" i="6"/>
  <c r="J363" i="6"/>
  <c r="G359" i="6"/>
  <c r="H359" i="6"/>
  <c r="G363" i="6"/>
  <c r="H363" i="6"/>
  <c r="O516" i="6"/>
  <c r="F359" i="6"/>
  <c r="N359" i="6"/>
  <c r="N363" i="6"/>
  <c r="F363" i="6"/>
  <c r="M364" i="6"/>
  <c r="N123" i="6"/>
  <c r="L126" i="6"/>
  <c r="M126" i="6"/>
  <c r="J126" i="6"/>
  <c r="K126" i="6"/>
  <c r="H126" i="6"/>
  <c r="I126" i="6"/>
  <c r="F126" i="6"/>
  <c r="G126" i="6"/>
  <c r="C126" i="6"/>
  <c r="D126" i="6"/>
  <c r="E126" i="6"/>
  <c r="F356" i="6"/>
  <c r="I356" i="6"/>
  <c r="G356" i="6"/>
  <c r="GJ103" i="7"/>
  <c r="GJ120" i="7"/>
  <c r="GJ112" i="7"/>
  <c r="GJ128" i="7"/>
  <c r="GJ116" i="7"/>
  <c r="GJ124" i="7"/>
  <c r="GA103" i="7"/>
  <c r="GB103" i="7"/>
  <c r="FY103" i="7"/>
  <c r="GF103" i="7"/>
  <c r="GG103" i="7"/>
  <c r="GD103" i="7"/>
  <c r="GC103" i="7"/>
  <c r="GE103" i="7"/>
  <c r="FZ103" i="7"/>
  <c r="GH103" i="7"/>
  <c r="GF128" i="7"/>
  <c r="GF112" i="7"/>
  <c r="GF120" i="7"/>
  <c r="GF116" i="7"/>
  <c r="GF124" i="7"/>
  <c r="FX128" i="7"/>
  <c r="FY124" i="7"/>
  <c r="FZ112" i="7"/>
  <c r="GG112" i="7"/>
  <c r="GC124" i="7"/>
  <c r="GB120" i="7"/>
  <c r="GG124" i="7"/>
  <c r="GE112" i="7"/>
  <c r="GG120" i="7"/>
  <c r="GE124" i="7"/>
  <c r="GA116" i="7"/>
  <c r="GA124" i="7"/>
  <c r="FZ116" i="7"/>
  <c r="GG116" i="7"/>
  <c r="GC116" i="7"/>
  <c r="GD124" i="7"/>
  <c r="FX116" i="7"/>
  <c r="FY116" i="7"/>
  <c r="GG128" i="7"/>
  <c r="FX124" i="7"/>
  <c r="GI120" i="7"/>
  <c r="GD128" i="7"/>
  <c r="FX112" i="7"/>
  <c r="GH124" i="7"/>
  <c r="GB128" i="7"/>
  <c r="FZ128" i="7"/>
  <c r="FZ120" i="7"/>
  <c r="GC120" i="7"/>
  <c r="GD112" i="7"/>
  <c r="GI124" i="7"/>
  <c r="FY112" i="7"/>
  <c r="FY120" i="7"/>
  <c r="GI128" i="7"/>
  <c r="GB124" i="7"/>
  <c r="GB116" i="7"/>
  <c r="GD116" i="7"/>
  <c r="GH128" i="7"/>
  <c r="GH120" i="7"/>
  <c r="FX103" i="7"/>
  <c r="GC112" i="7"/>
  <c r="GD120" i="7"/>
  <c r="GH112" i="7"/>
  <c r="GI112" i="7"/>
  <c r="GB112" i="7"/>
  <c r="GC128" i="7"/>
  <c r="GE116" i="7"/>
  <c r="FZ124" i="7"/>
  <c r="GA112" i="7"/>
  <c r="GA120" i="7"/>
  <c r="GE120" i="7"/>
  <c r="GI103" i="7"/>
  <c r="FY128" i="7"/>
  <c r="GE128" i="7"/>
  <c r="FX120" i="7"/>
  <c r="GH116" i="7"/>
  <c r="GA128" i="7"/>
  <c r="GI116" i="7"/>
  <c r="N133" i="6"/>
  <c r="N132" i="6"/>
  <c r="O125" i="6"/>
  <c r="E360" i="6" l="1"/>
  <c r="K364" i="6"/>
  <c r="L364" i="6"/>
  <c r="I364" i="6"/>
  <c r="J364" i="6"/>
  <c r="G364" i="6"/>
  <c r="H364" i="6"/>
  <c r="CO133" i="7"/>
  <c r="BK133" i="7"/>
  <c r="AG133" i="7"/>
  <c r="EP133" i="7"/>
  <c r="DL133" i="7"/>
  <c r="FV133" i="7"/>
  <c r="CW133" i="7"/>
  <c r="BS133" i="7"/>
  <c r="AO133" i="7"/>
  <c r="EX133" i="7"/>
  <c r="DT133" i="7"/>
  <c r="FP133" i="7"/>
  <c r="DE133" i="7"/>
  <c r="CA133" i="7"/>
  <c r="AW133" i="7"/>
  <c r="S133" i="7"/>
  <c r="EB133" i="7"/>
  <c r="FA133" i="7"/>
  <c r="DM133" i="7"/>
  <c r="CI133" i="7"/>
  <c r="BE133" i="7"/>
  <c r="AA133" i="7"/>
  <c r="EJ133" i="7"/>
  <c r="DU133" i="7"/>
  <c r="CQ133" i="7"/>
  <c r="BM133" i="7"/>
  <c r="AI133" i="7"/>
  <c r="ER133" i="7"/>
  <c r="FC133" i="7"/>
  <c r="EC133" i="7"/>
  <c r="CY133" i="7"/>
  <c r="BU133" i="7"/>
  <c r="AQ133" i="7"/>
  <c r="L133" i="7"/>
  <c r="BY133" i="7"/>
  <c r="AU133" i="7"/>
  <c r="Q133" i="7"/>
  <c r="DZ133" i="7"/>
  <c r="CV133" i="7"/>
  <c r="CG133" i="7"/>
  <c r="BC133" i="7"/>
  <c r="Y133" i="7"/>
  <c r="EH133" i="7"/>
  <c r="DD133" i="7"/>
  <c r="N133" i="7"/>
  <c r="DW133" i="7"/>
  <c r="CS133" i="7"/>
  <c r="BO133" i="7"/>
  <c r="FU133" i="7"/>
  <c r="FI133" i="7"/>
  <c r="V133" i="7"/>
  <c r="EE133" i="7"/>
  <c r="DA133" i="7"/>
  <c r="BW133" i="7"/>
  <c r="AD133" i="7"/>
  <c r="EM133" i="7"/>
  <c r="DI133" i="7"/>
  <c r="CE133" i="7"/>
  <c r="FK133" i="7"/>
  <c r="AL133" i="7"/>
  <c r="EU133" i="7"/>
  <c r="DQ133" i="7"/>
  <c r="CM133" i="7"/>
  <c r="FB133" i="7"/>
  <c r="AT133" i="7"/>
  <c r="P133" i="7"/>
  <c r="DY133" i="7"/>
  <c r="CU133" i="7"/>
  <c r="FE133" i="7"/>
  <c r="BB133" i="7"/>
  <c r="X133" i="7"/>
  <c r="EG133" i="7"/>
  <c r="DC133" i="7"/>
  <c r="FD133" i="7"/>
  <c r="EK133" i="7"/>
  <c r="DG133" i="7"/>
  <c r="CC133" i="7"/>
  <c r="AY133" i="7"/>
  <c r="ES133" i="7"/>
  <c r="DO133" i="7"/>
  <c r="CK133" i="7"/>
  <c r="BG133" i="7"/>
  <c r="BZ133" i="7"/>
  <c r="AV133" i="7"/>
  <c r="R133" i="7"/>
  <c r="EA133" i="7"/>
  <c r="FQ133" i="7"/>
  <c r="CH133" i="7"/>
  <c r="BD133" i="7"/>
  <c r="Z133" i="7"/>
  <c r="EI133" i="7"/>
  <c r="FJ133" i="7"/>
  <c r="FS133" i="7"/>
  <c r="CP133" i="7"/>
  <c r="BL133" i="7"/>
  <c r="AH133" i="7"/>
  <c r="EQ133" i="7"/>
  <c r="FM133" i="7"/>
  <c r="CX133" i="7"/>
  <c r="BT133" i="7"/>
  <c r="AP133" i="7"/>
  <c r="EY133" i="7"/>
  <c r="FL133" i="7"/>
  <c r="DF133" i="7"/>
  <c r="CB133" i="7"/>
  <c r="AX133" i="7"/>
  <c r="T133" i="7"/>
  <c r="FO133" i="7"/>
  <c r="DN133" i="7"/>
  <c r="CJ133" i="7"/>
  <c r="BF133" i="7"/>
  <c r="AB133" i="7"/>
  <c r="FF133" i="7"/>
  <c r="BJ133" i="7"/>
  <c r="AF133" i="7"/>
  <c r="EO133" i="7"/>
  <c r="DK133" i="7"/>
  <c r="FG133" i="7"/>
  <c r="BR133" i="7"/>
  <c r="AN133" i="7"/>
  <c r="EW133" i="7"/>
  <c r="DS133" i="7"/>
  <c r="AC133" i="7"/>
  <c r="EL133" i="7"/>
  <c r="DH133" i="7"/>
  <c r="CD133" i="7"/>
  <c r="AZ133" i="7"/>
  <c r="FR133" i="7"/>
  <c r="AK133" i="7"/>
  <c r="ET133" i="7"/>
  <c r="DP133" i="7"/>
  <c r="CL133" i="7"/>
  <c r="BH133" i="7"/>
  <c r="FT133" i="7"/>
  <c r="AS133" i="7"/>
  <c r="O133" i="7"/>
  <c r="DX133" i="7"/>
  <c r="CT133" i="7"/>
  <c r="BP133" i="7"/>
  <c r="BA133" i="7"/>
  <c r="W133" i="7"/>
  <c r="EF133" i="7"/>
  <c r="DB133" i="7"/>
  <c r="BX133" i="7"/>
  <c r="FN133" i="7"/>
  <c r="BI133" i="7"/>
  <c r="AE133" i="7"/>
  <c r="EN133" i="7"/>
  <c r="DJ133" i="7"/>
  <c r="CF133" i="7"/>
  <c r="BQ133" i="7"/>
  <c r="AM133" i="7"/>
  <c r="EV133" i="7"/>
  <c r="DR133" i="7"/>
  <c r="CN133" i="7"/>
  <c r="FH133" i="7"/>
  <c r="M133" i="7"/>
  <c r="DV133" i="7"/>
  <c r="CR133" i="7"/>
  <c r="BN133" i="7"/>
  <c r="AJ133" i="7"/>
  <c r="U133" i="7"/>
  <c r="ED133" i="7"/>
  <c r="CZ133" i="7"/>
  <c r="BV133" i="7"/>
  <c r="AR133" i="7"/>
  <c r="EZ133" i="7"/>
  <c r="N122" i="6"/>
  <c r="N364" i="6"/>
  <c r="F364" i="6"/>
  <c r="M365" i="6"/>
  <c r="C361" i="6"/>
  <c r="D361" i="6"/>
  <c r="D358" i="6"/>
  <c r="E358" i="6"/>
  <c r="N356" i="6"/>
  <c r="F357" i="6"/>
  <c r="M123" i="6"/>
  <c r="L123" i="6"/>
  <c r="K123" i="6"/>
  <c r="J123" i="6"/>
  <c r="L132" i="6"/>
  <c r="M132" i="6"/>
  <c r="M356" i="6"/>
  <c r="L133" i="6"/>
  <c r="M133" i="6"/>
  <c r="J132" i="6"/>
  <c r="K132" i="6"/>
  <c r="K356" i="6"/>
  <c r="J133" i="6"/>
  <c r="K133" i="6"/>
  <c r="I123" i="6"/>
  <c r="H123" i="6"/>
  <c r="J356" i="6"/>
  <c r="H132" i="6"/>
  <c r="I132" i="6"/>
  <c r="H133" i="6"/>
  <c r="I133" i="6"/>
  <c r="H356" i="6"/>
  <c r="G123" i="6"/>
  <c r="F123" i="6"/>
  <c r="F132" i="6"/>
  <c r="G132" i="6"/>
  <c r="F133" i="6"/>
  <c r="G133" i="6"/>
  <c r="E123" i="6"/>
  <c r="D123" i="6"/>
  <c r="C132" i="6"/>
  <c r="D132" i="6"/>
  <c r="E132" i="6"/>
  <c r="C133" i="6"/>
  <c r="D133" i="6"/>
  <c r="E133" i="6"/>
  <c r="C123" i="6"/>
  <c r="M357" i="6" l="1"/>
  <c r="K365" i="6"/>
  <c r="L365" i="6"/>
  <c r="I365" i="6"/>
  <c r="J365" i="6"/>
  <c r="G365" i="6"/>
  <c r="H365" i="6"/>
  <c r="BV109" i="7"/>
  <c r="DV109" i="7"/>
  <c r="DR109" i="7"/>
  <c r="AE109" i="7"/>
  <c r="DB109" i="7"/>
  <c r="O109" i="7"/>
  <c r="CL109" i="7"/>
  <c r="FR109" i="7"/>
  <c r="EL109" i="7"/>
  <c r="DS109" i="7"/>
  <c r="FG109" i="7"/>
  <c r="AF109" i="7"/>
  <c r="AB109" i="7"/>
  <c r="FO109" i="7"/>
  <c r="CB109" i="7"/>
  <c r="EY109" i="7"/>
  <c r="FM109" i="7"/>
  <c r="BL109" i="7"/>
  <c r="EI109" i="7"/>
  <c r="FQ109" i="7"/>
  <c r="AV109" i="7"/>
  <c r="GA133" i="7"/>
  <c r="BG109" i="7"/>
  <c r="DG109" i="7"/>
  <c r="DC109" i="7"/>
  <c r="FE109" i="7"/>
  <c r="P109" i="7"/>
  <c r="CM109" i="7"/>
  <c r="FK109" i="7"/>
  <c r="EM109" i="7"/>
  <c r="BW109" i="7"/>
  <c r="FI109" i="7"/>
  <c r="DW109" i="7"/>
  <c r="EH109" i="7"/>
  <c r="AU109" i="7"/>
  <c r="AQ109" i="7"/>
  <c r="FC109" i="7"/>
  <c r="CQ109" i="7"/>
  <c r="AA109" i="7"/>
  <c r="FA109" i="7"/>
  <c r="CA109" i="7"/>
  <c r="EX109" i="7"/>
  <c r="BK109" i="7"/>
  <c r="BZ134" i="7"/>
  <c r="AV134" i="7"/>
  <c r="R134" i="7"/>
  <c r="EA134" i="7"/>
  <c r="CO134" i="7"/>
  <c r="FJ134" i="7"/>
  <c r="DZ134" i="7"/>
  <c r="ET134" i="7"/>
  <c r="DP134" i="7"/>
  <c r="CL134" i="7"/>
  <c r="AZ134" i="7"/>
  <c r="FK134" i="7"/>
  <c r="FT134" i="7"/>
  <c r="M134" i="7"/>
  <c r="O134" i="7"/>
  <c r="DX134" i="7"/>
  <c r="CT134" i="7"/>
  <c r="BH134" i="7"/>
  <c r="FN134" i="7"/>
  <c r="CI134" i="7"/>
  <c r="BE134" i="7"/>
  <c r="AA134" i="7"/>
  <c r="EB134" i="7"/>
  <c r="FO134" i="7"/>
  <c r="FC134" i="7"/>
  <c r="AT134" i="7"/>
  <c r="P134" i="7"/>
  <c r="DY134" i="7"/>
  <c r="CU134" i="7"/>
  <c r="BI134" i="7"/>
  <c r="FD134" i="7"/>
  <c r="DV134" i="7"/>
  <c r="DN134" i="7"/>
  <c r="CJ134" i="7"/>
  <c r="BF134" i="7"/>
  <c r="T134" i="7"/>
  <c r="EC134" i="7"/>
  <c r="CC134" i="7"/>
  <c r="ED134" i="7"/>
  <c r="CZ134" i="7"/>
  <c r="BV134" i="7"/>
  <c r="AJ134" i="7"/>
  <c r="ES134" i="7"/>
  <c r="AY134" i="7"/>
  <c r="EL134" i="7"/>
  <c r="DH134" i="7"/>
  <c r="CD134" i="7"/>
  <c r="AR134" i="7"/>
  <c r="FR134" i="7"/>
  <c r="BS134" i="7"/>
  <c r="AO134" i="7"/>
  <c r="EX134" i="7"/>
  <c r="DL134" i="7"/>
  <c r="FU134" i="7"/>
  <c r="FP134" i="7"/>
  <c r="EZ134" i="7"/>
  <c r="CA134" i="7"/>
  <c r="AW134" i="7"/>
  <c r="S134" i="7"/>
  <c r="DT134" i="7"/>
  <c r="AL134" i="7"/>
  <c r="EU134" i="7"/>
  <c r="DQ134" i="7"/>
  <c r="CM134" i="7"/>
  <c r="BA134" i="7"/>
  <c r="AF134" i="7"/>
  <c r="DF134" i="7"/>
  <c r="CB134" i="7"/>
  <c r="AX134" i="7"/>
  <c r="L134" i="7"/>
  <c r="DU134" i="7"/>
  <c r="FF134" i="7"/>
  <c r="AB134" i="7"/>
  <c r="AM134" i="7"/>
  <c r="EV134" i="7"/>
  <c r="DR134" i="7"/>
  <c r="CF134" i="7"/>
  <c r="FG134" i="7"/>
  <c r="CN134" i="7"/>
  <c r="BC134" i="7"/>
  <c r="Y134" i="7"/>
  <c r="EH134" i="7"/>
  <c r="CV134" i="7"/>
  <c r="FA134" i="7"/>
  <c r="BY134" i="7"/>
  <c r="BK134" i="7"/>
  <c r="AG134" i="7"/>
  <c r="EP134" i="7"/>
  <c r="DD134" i="7"/>
  <c r="FS134" i="7"/>
  <c r="FV134" i="7"/>
  <c r="V134" i="7"/>
  <c r="EE134" i="7"/>
  <c r="DA134" i="7"/>
  <c r="BW134" i="7"/>
  <c r="AK134" i="7"/>
  <c r="FQ134" i="7"/>
  <c r="AU134" i="7"/>
  <c r="AD134" i="7"/>
  <c r="EM134" i="7"/>
  <c r="DI134" i="7"/>
  <c r="CE134" i="7"/>
  <c r="AS134" i="7"/>
  <c r="FB134" i="7"/>
  <c r="DG134" i="7"/>
  <c r="CX134" i="7"/>
  <c r="BT134" i="7"/>
  <c r="AP134" i="7"/>
  <c r="EY134" i="7"/>
  <c r="DM134" i="7"/>
  <c r="EO134" i="7"/>
  <c r="AE134" i="7"/>
  <c r="EN134" i="7"/>
  <c r="DJ134" i="7"/>
  <c r="BX134" i="7"/>
  <c r="FH134" i="7"/>
  <c r="EK134" i="7"/>
  <c r="CY134" i="7"/>
  <c r="BU134" i="7"/>
  <c r="AQ134" i="7"/>
  <c r="ER134" i="7"/>
  <c r="FI134" i="7"/>
  <c r="FE134" i="7"/>
  <c r="DO134" i="7"/>
  <c r="CK134" i="7"/>
  <c r="BG134" i="7"/>
  <c r="U134" i="7"/>
  <c r="N134" i="7"/>
  <c r="DW134" i="7"/>
  <c r="CS134" i="7"/>
  <c r="BO134" i="7"/>
  <c r="AC134" i="7"/>
  <c r="Q134" i="7"/>
  <c r="CH134" i="7"/>
  <c r="BD134" i="7"/>
  <c r="Z134" i="7"/>
  <c r="EI134" i="7"/>
  <c r="CW134" i="7"/>
  <c r="BN134" i="7"/>
  <c r="CP134" i="7"/>
  <c r="BL134" i="7"/>
  <c r="AH134" i="7"/>
  <c r="EQ134" i="7"/>
  <c r="DE134" i="7"/>
  <c r="FL134" i="7"/>
  <c r="DK134" i="7"/>
  <c r="W134" i="7"/>
  <c r="EF134" i="7"/>
  <c r="DB134" i="7"/>
  <c r="BP134" i="7"/>
  <c r="FM134" i="7"/>
  <c r="CQ134" i="7"/>
  <c r="BM134" i="7"/>
  <c r="AI134" i="7"/>
  <c r="EJ134" i="7"/>
  <c r="BB134" i="7"/>
  <c r="X134" i="7"/>
  <c r="EG134" i="7"/>
  <c r="DC134" i="7"/>
  <c r="BQ134" i="7"/>
  <c r="BJ134" i="7"/>
  <c r="BR134" i="7"/>
  <c r="AN134" i="7"/>
  <c r="EW134" i="7"/>
  <c r="DS134" i="7"/>
  <c r="CG134" i="7"/>
  <c r="CR134" i="7"/>
  <c r="CZ109" i="7"/>
  <c r="FZ133" i="7"/>
  <c r="AJ109" i="7"/>
  <c r="M109" i="7"/>
  <c r="EV109" i="7"/>
  <c r="GD133" i="7"/>
  <c r="CF109" i="7"/>
  <c r="BI109" i="7"/>
  <c r="EF109" i="7"/>
  <c r="BP109" i="7"/>
  <c r="AS109" i="7"/>
  <c r="DP109" i="7"/>
  <c r="GG133" i="7"/>
  <c r="AZ109" i="7"/>
  <c r="AC109" i="7"/>
  <c r="EW109" i="7"/>
  <c r="BJ109" i="7"/>
  <c r="BF109" i="7"/>
  <c r="DF109" i="7"/>
  <c r="AP109" i="7"/>
  <c r="CP109" i="7"/>
  <c r="Z109" i="7"/>
  <c r="BZ109" i="7"/>
  <c r="CK109" i="7"/>
  <c r="EK109" i="7"/>
  <c r="EG109" i="7"/>
  <c r="AT109" i="7"/>
  <c r="DQ109" i="7"/>
  <c r="AD109" i="7"/>
  <c r="DA109" i="7"/>
  <c r="FU109" i="7"/>
  <c r="N109" i="7"/>
  <c r="Y109" i="7"/>
  <c r="CV109" i="7"/>
  <c r="BY109" i="7"/>
  <c r="BU109" i="7"/>
  <c r="ER109" i="7"/>
  <c r="DU109" i="7"/>
  <c r="BE109" i="7"/>
  <c r="EB109" i="7"/>
  <c r="GH133" i="7"/>
  <c r="DE109" i="7"/>
  <c r="AO109" i="7"/>
  <c r="DL109" i="7"/>
  <c r="CO109" i="7"/>
  <c r="EZ109" i="7"/>
  <c r="GJ133" i="7"/>
  <c r="ED109" i="7"/>
  <c r="BN109" i="7"/>
  <c r="FH109" i="7"/>
  <c r="AM109" i="7"/>
  <c r="DJ109" i="7"/>
  <c r="FN109" i="7"/>
  <c r="W109" i="7"/>
  <c r="CT109" i="7"/>
  <c r="FT109" i="7"/>
  <c r="ET109" i="7"/>
  <c r="CD109" i="7"/>
  <c r="AN109" i="7"/>
  <c r="DK109" i="7"/>
  <c r="CJ109" i="7"/>
  <c r="T109" i="7"/>
  <c r="GC133" i="7"/>
  <c r="BT109" i="7"/>
  <c r="EQ109" i="7"/>
  <c r="FS109" i="7"/>
  <c r="BD109" i="7"/>
  <c r="EA109" i="7"/>
  <c r="DO109" i="7"/>
  <c r="AY109" i="7"/>
  <c r="FY133" i="7"/>
  <c r="X109" i="7"/>
  <c r="CU109" i="7"/>
  <c r="EU109" i="7"/>
  <c r="CE109" i="7"/>
  <c r="EE109" i="7"/>
  <c r="BO109" i="7"/>
  <c r="BC109" i="7"/>
  <c r="DZ109" i="7"/>
  <c r="CY109" i="7"/>
  <c r="AI109" i="7"/>
  <c r="CI109" i="7"/>
  <c r="S109" i="7"/>
  <c r="FP109" i="7"/>
  <c r="BS109" i="7"/>
  <c r="EP109" i="7"/>
  <c r="AR109" i="7"/>
  <c r="U109" i="7"/>
  <c r="CR109" i="7"/>
  <c r="GE133" i="7"/>
  <c r="CN109" i="7"/>
  <c r="BQ109" i="7"/>
  <c r="GI133" i="7"/>
  <c r="EN109" i="7"/>
  <c r="BX109" i="7"/>
  <c r="BA109" i="7"/>
  <c r="DX109" i="7"/>
  <c r="BH109" i="7"/>
  <c r="GB133" i="7"/>
  <c r="AK109" i="7"/>
  <c r="DH109" i="7"/>
  <c r="BR109" i="7"/>
  <c r="EO109" i="7"/>
  <c r="FF109" i="7"/>
  <c r="DN109" i="7"/>
  <c r="AX109" i="7"/>
  <c r="FL109" i="7"/>
  <c r="CX109" i="7"/>
  <c r="AH109" i="7"/>
  <c r="FJ109" i="7"/>
  <c r="CH109" i="7"/>
  <c r="R109" i="7"/>
  <c r="ES109" i="7"/>
  <c r="CC109" i="7"/>
  <c r="FD109" i="7"/>
  <c r="BB109" i="7"/>
  <c r="DY109" i="7"/>
  <c r="FB109" i="7"/>
  <c r="AL109" i="7"/>
  <c r="DI109" i="7"/>
  <c r="V109" i="7"/>
  <c r="CS109" i="7"/>
  <c r="DD109" i="7"/>
  <c r="GF133" i="7"/>
  <c r="CG109" i="7"/>
  <c r="Q109" i="7"/>
  <c r="FX133" i="7"/>
  <c r="L109" i="7"/>
  <c r="EC109" i="7"/>
  <c r="BM109" i="7"/>
  <c r="EJ109" i="7"/>
  <c r="DM109" i="7"/>
  <c r="AW109" i="7"/>
  <c r="DT109" i="7"/>
  <c r="CW109" i="7"/>
  <c r="AG109" i="7"/>
  <c r="N103" i="6"/>
  <c r="N365" i="6"/>
  <c r="F365" i="6"/>
  <c r="E361" i="6"/>
  <c r="C360" i="6"/>
  <c r="D360" i="6"/>
  <c r="C358" i="6"/>
  <c r="F355" i="6"/>
  <c r="N357" i="6"/>
  <c r="G357" i="6"/>
  <c r="L122" i="6"/>
  <c r="M355" i="6"/>
  <c r="M122" i="6"/>
  <c r="K122" i="6"/>
  <c r="F122" i="6"/>
  <c r="G122" i="6"/>
  <c r="E122" i="6"/>
  <c r="D122" i="6"/>
  <c r="L131" i="6"/>
  <c r="M131" i="6"/>
  <c r="N131" i="6"/>
  <c r="J131" i="6"/>
  <c r="K131" i="6"/>
  <c r="H131" i="6"/>
  <c r="I131" i="6"/>
  <c r="E131" i="6"/>
  <c r="F131" i="6"/>
  <c r="G131" i="6"/>
  <c r="O132" i="6"/>
  <c r="C122" i="6"/>
  <c r="N139" i="6"/>
  <c r="D131" i="6"/>
  <c r="K355" i="6" l="1"/>
  <c r="K357" i="6"/>
  <c r="FV109" i="7"/>
  <c r="I355" i="6"/>
  <c r="I357" i="6"/>
  <c r="H355" i="6"/>
  <c r="H357" i="6"/>
  <c r="J355" i="6"/>
  <c r="J357" i="6"/>
  <c r="L355" i="6"/>
  <c r="L357" i="6"/>
  <c r="N129" i="6"/>
  <c r="CY135" i="7"/>
  <c r="BU135" i="7"/>
  <c r="AQ135" i="7"/>
  <c r="M135" i="7"/>
  <c r="DN135" i="7"/>
  <c r="FQ135" i="7"/>
  <c r="FT135" i="7"/>
  <c r="CR135" i="7"/>
  <c r="BN135" i="7"/>
  <c r="AJ135" i="7"/>
  <c r="ES135" i="7"/>
  <c r="FM135" i="7"/>
  <c r="DO135" i="7"/>
  <c r="CK135" i="7"/>
  <c r="BG135" i="7"/>
  <c r="AC135" i="7"/>
  <c r="ED135" i="7"/>
  <c r="FD135" i="7"/>
  <c r="BK135" i="7"/>
  <c r="AG135" i="7"/>
  <c r="EP135" i="7"/>
  <c r="DL135" i="7"/>
  <c r="BZ135" i="7"/>
  <c r="FI135" i="7"/>
  <c r="P135" i="7"/>
  <c r="DP135" i="7"/>
  <c r="CL135" i="7"/>
  <c r="BH135" i="7"/>
  <c r="V135" i="7"/>
  <c r="FJ135" i="7"/>
  <c r="BQ135" i="7"/>
  <c r="EM135" i="7"/>
  <c r="DI135" i="7"/>
  <c r="CE135" i="7"/>
  <c r="BA135" i="7"/>
  <c r="ER135" i="7"/>
  <c r="EU135" i="7"/>
  <c r="DQ135" i="7"/>
  <c r="CM135" i="7"/>
  <c r="BI135" i="7"/>
  <c r="CU135" i="7"/>
  <c r="X135" i="7"/>
  <c r="EG135" i="7"/>
  <c r="DC135" i="7"/>
  <c r="BY135" i="7"/>
  <c r="FR135" i="7"/>
  <c r="FL135" i="7"/>
  <c r="AU135" i="7"/>
  <c r="Q135" i="7"/>
  <c r="DZ135" i="7"/>
  <c r="CV135" i="7"/>
  <c r="BJ135" i="7"/>
  <c r="FO135" i="7"/>
  <c r="T135" i="7"/>
  <c r="AN135" i="7"/>
  <c r="EW135" i="7"/>
  <c r="DS135" i="7"/>
  <c r="CO135" i="7"/>
  <c r="FN135" i="7"/>
  <c r="DW135" i="7"/>
  <c r="CS135" i="7"/>
  <c r="BO135" i="7"/>
  <c r="AK135" i="7"/>
  <c r="EL135" i="7"/>
  <c r="BM135" i="7"/>
  <c r="BS135" i="7"/>
  <c r="AO135" i="7"/>
  <c r="EX135" i="7"/>
  <c r="DT135" i="7"/>
  <c r="CH135" i="7"/>
  <c r="CQ135" i="7"/>
  <c r="FK135" i="7"/>
  <c r="BL135" i="7"/>
  <c r="AH135" i="7"/>
  <c r="EQ135" i="7"/>
  <c r="DM135" i="7"/>
  <c r="FP135" i="7"/>
  <c r="BT135" i="7"/>
  <c r="AP135" i="7"/>
  <c r="EY135" i="7"/>
  <c r="DU135" i="7"/>
  <c r="FB135" i="7"/>
  <c r="DF135" i="7"/>
  <c r="CJ135" i="7"/>
  <c r="BF135" i="7"/>
  <c r="AB135" i="7"/>
  <c r="EK135" i="7"/>
  <c r="FV135" i="7"/>
  <c r="DG135" i="7"/>
  <c r="CC135" i="7"/>
  <c r="AY135" i="7"/>
  <c r="U135" i="7"/>
  <c r="DV135" i="7"/>
  <c r="FS135" i="7"/>
  <c r="CZ135" i="7"/>
  <c r="BV135" i="7"/>
  <c r="AR135" i="7"/>
  <c r="L135" i="7"/>
  <c r="FH135" i="7"/>
  <c r="AV135" i="7"/>
  <c r="R135" i="7"/>
  <c r="EA135" i="7"/>
  <c r="CW135" i="7"/>
  <c r="FE135" i="7"/>
  <c r="DJ135" i="7"/>
  <c r="EE135" i="7"/>
  <c r="DA135" i="7"/>
  <c r="BW135" i="7"/>
  <c r="AS135" i="7"/>
  <c r="ET135" i="7"/>
  <c r="FF135" i="7"/>
  <c r="AX135" i="7"/>
  <c r="O135" i="7"/>
  <c r="DX135" i="7"/>
  <c r="CT135" i="7"/>
  <c r="BP135" i="7"/>
  <c r="AD135" i="7"/>
  <c r="FA135" i="7"/>
  <c r="CB135" i="7"/>
  <c r="W135" i="7"/>
  <c r="EF135" i="7"/>
  <c r="DB135" i="7"/>
  <c r="BX135" i="7"/>
  <c r="AL135" i="7"/>
  <c r="AE135" i="7"/>
  <c r="AM135" i="7"/>
  <c r="EV135" i="7"/>
  <c r="DR135" i="7"/>
  <c r="CN135" i="7"/>
  <c r="BB135" i="7"/>
  <c r="FU135" i="7"/>
  <c r="CF135" i="7"/>
  <c r="AF135" i="7"/>
  <c r="EO135" i="7"/>
  <c r="DK135" i="7"/>
  <c r="CG135" i="7"/>
  <c r="FC135" i="7"/>
  <c r="BC135" i="7"/>
  <c r="Y135" i="7"/>
  <c r="EH135" i="7"/>
  <c r="DD135" i="7"/>
  <c r="BR135" i="7"/>
  <c r="AT135" i="7"/>
  <c r="DH135" i="7"/>
  <c r="CD135" i="7"/>
  <c r="AZ135" i="7"/>
  <c r="N135" i="7"/>
  <c r="FG135" i="7"/>
  <c r="EC135" i="7"/>
  <c r="BD135" i="7"/>
  <c r="Z135" i="7"/>
  <c r="EI135" i="7"/>
  <c r="DE135" i="7"/>
  <c r="EZ135" i="7"/>
  <c r="AI135" i="7"/>
  <c r="CA135" i="7"/>
  <c r="AW135" i="7"/>
  <c r="S135" i="7"/>
  <c r="EB135" i="7"/>
  <c r="CP135" i="7"/>
  <c r="DY135" i="7"/>
  <c r="CI135" i="7"/>
  <c r="BE135" i="7"/>
  <c r="AA135" i="7"/>
  <c r="EJ135" i="7"/>
  <c r="CX135" i="7"/>
  <c r="EN135" i="7"/>
  <c r="GF109" i="7"/>
  <c r="GI109" i="7"/>
  <c r="FY109" i="7"/>
  <c r="GC109" i="7"/>
  <c r="GJ109" i="7"/>
  <c r="GE134" i="7"/>
  <c r="CR110" i="7"/>
  <c r="EW110" i="7"/>
  <c r="FY134" i="7"/>
  <c r="X110" i="7"/>
  <c r="EJ110" i="7"/>
  <c r="DB110" i="7"/>
  <c r="FL110" i="7"/>
  <c r="BL110" i="7"/>
  <c r="CW110" i="7"/>
  <c r="CH110" i="7"/>
  <c r="BO110" i="7"/>
  <c r="BG110" i="7"/>
  <c r="FE110" i="7"/>
  <c r="BU110" i="7"/>
  <c r="AE110" i="7"/>
  <c r="EY110" i="7"/>
  <c r="DG110" i="7"/>
  <c r="DI110" i="7"/>
  <c r="FQ110" i="7"/>
  <c r="EE110" i="7"/>
  <c r="GF134" i="7"/>
  <c r="DD110" i="7"/>
  <c r="BY110" i="7"/>
  <c r="EH110" i="7"/>
  <c r="EV110" i="7"/>
  <c r="DU110" i="7"/>
  <c r="DF110" i="7"/>
  <c r="CM110" i="7"/>
  <c r="AW110" i="7"/>
  <c r="FU110" i="7"/>
  <c r="BS110" i="7"/>
  <c r="AR110" i="7"/>
  <c r="AY110" i="7"/>
  <c r="BV110" i="7"/>
  <c r="CJ110" i="7"/>
  <c r="BI110" i="7"/>
  <c r="AT110" i="7"/>
  <c r="AA110" i="7"/>
  <c r="FN110" i="7"/>
  <c r="DX110" i="7"/>
  <c r="FK110" i="7"/>
  <c r="ET110" i="7"/>
  <c r="EA110" i="7"/>
  <c r="FX109" i="7"/>
  <c r="GB109" i="7"/>
  <c r="GE109" i="7"/>
  <c r="GH109" i="7"/>
  <c r="AN110" i="7"/>
  <c r="BQ110" i="7"/>
  <c r="BB110" i="7"/>
  <c r="AI110" i="7"/>
  <c r="EF110" i="7"/>
  <c r="DE110" i="7"/>
  <c r="CP110" i="7"/>
  <c r="EI110" i="7"/>
  <c r="Q110" i="7"/>
  <c r="CS110" i="7"/>
  <c r="CK110" i="7"/>
  <c r="FI110" i="7"/>
  <c r="CY110" i="7"/>
  <c r="BX110" i="7"/>
  <c r="EO110" i="7"/>
  <c r="AP110" i="7"/>
  <c r="FB110" i="7"/>
  <c r="EM110" i="7"/>
  <c r="AK110" i="7"/>
  <c r="V110" i="7"/>
  <c r="EP110" i="7"/>
  <c r="Y110" i="7"/>
  <c r="FG110" i="7"/>
  <c r="AM110" i="7"/>
  <c r="L110" i="7"/>
  <c r="FX134" i="7"/>
  <c r="AF110" i="7"/>
  <c r="DQ110" i="7"/>
  <c r="CA110" i="7"/>
  <c r="DL110" i="7"/>
  <c r="CD110" i="7"/>
  <c r="CZ110" i="7"/>
  <c r="EC110" i="7"/>
  <c r="DN110" i="7"/>
  <c r="CU110" i="7"/>
  <c r="FC110" i="7"/>
  <c r="BE110" i="7"/>
  <c r="O110" i="7"/>
  <c r="AZ110" i="7"/>
  <c r="DZ110" i="7"/>
  <c r="R110" i="7"/>
  <c r="GA109" i="7"/>
  <c r="GG109" i="7"/>
  <c r="FZ109" i="7"/>
  <c r="CG110" i="7"/>
  <c r="BR110" i="7"/>
  <c r="DC110" i="7"/>
  <c r="BM110" i="7"/>
  <c r="FM110" i="7"/>
  <c r="W110" i="7"/>
  <c r="EQ110" i="7"/>
  <c r="BN110" i="7"/>
  <c r="Z110" i="7"/>
  <c r="DW110" i="7"/>
  <c r="DO110" i="7"/>
  <c r="ER110" i="7"/>
  <c r="EK110" i="7"/>
  <c r="DJ110" i="7"/>
  <c r="GC134" i="7"/>
  <c r="BT110" i="7"/>
  <c r="AS110" i="7"/>
  <c r="AD110" i="7"/>
  <c r="BW110" i="7"/>
  <c r="AG110" i="7"/>
  <c r="FA110" i="7"/>
  <c r="BC110" i="7"/>
  <c r="GD134" i="7"/>
  <c r="CF110" i="7"/>
  <c r="AB110" i="7"/>
  <c r="AX110" i="7"/>
  <c r="EU110" i="7"/>
  <c r="DT110" i="7"/>
  <c r="EZ110" i="7"/>
  <c r="GJ134" i="7"/>
  <c r="EX110" i="7"/>
  <c r="FR110" i="7"/>
  <c r="DH110" i="7"/>
  <c r="ES110" i="7"/>
  <c r="ED110" i="7"/>
  <c r="T110" i="7"/>
  <c r="DV110" i="7"/>
  <c r="DY110" i="7"/>
  <c r="FO110" i="7"/>
  <c r="CI110" i="7"/>
  <c r="BH110" i="7"/>
  <c r="GB134" i="7"/>
  <c r="M110" i="7"/>
  <c r="CL110" i="7"/>
  <c r="FJ110" i="7"/>
  <c r="GA134" i="7"/>
  <c r="AV110" i="7"/>
  <c r="GD109" i="7"/>
  <c r="DS110" i="7"/>
  <c r="BJ110" i="7"/>
  <c r="EG110" i="7"/>
  <c r="CQ110" i="7"/>
  <c r="BP110" i="7"/>
  <c r="DK110" i="7"/>
  <c r="AH110" i="7"/>
  <c r="BD110" i="7"/>
  <c r="AC110" i="7"/>
  <c r="N110" i="7"/>
  <c r="U110" i="7"/>
  <c r="AQ110" i="7"/>
  <c r="FH110" i="7"/>
  <c r="GI134" i="7"/>
  <c r="EN110" i="7"/>
  <c r="DM110" i="7"/>
  <c r="CX110" i="7"/>
  <c r="CE110" i="7"/>
  <c r="AU110" i="7"/>
  <c r="DA110" i="7"/>
  <c r="FS110" i="7"/>
  <c r="BK110" i="7"/>
  <c r="CV110" i="7"/>
  <c r="CN110" i="7"/>
  <c r="DR110" i="7"/>
  <c r="FF110" i="7"/>
  <c r="CB110" i="7"/>
  <c r="BA110" i="7"/>
  <c r="AL110" i="7"/>
  <c r="S110" i="7"/>
  <c r="FP110" i="7"/>
  <c r="AO110" i="7"/>
  <c r="EL110" i="7"/>
  <c r="AJ110" i="7"/>
  <c r="FZ134" i="7"/>
  <c r="CC110" i="7"/>
  <c r="BF110" i="7"/>
  <c r="FD110" i="7"/>
  <c r="P110" i="7"/>
  <c r="EB110" i="7"/>
  <c r="GH134" i="7"/>
  <c r="CT110" i="7"/>
  <c r="FT110" i="7"/>
  <c r="DP110" i="7"/>
  <c r="GG134" i="7"/>
  <c r="CO110" i="7"/>
  <c r="BZ110" i="7"/>
  <c r="F103" i="6"/>
  <c r="D359" i="6"/>
  <c r="C359" i="6"/>
  <c r="E359" i="6"/>
  <c r="O358" i="6"/>
  <c r="O360" i="6"/>
  <c r="G355" i="6"/>
  <c r="N355" i="6"/>
  <c r="M103" i="6"/>
  <c r="L103" i="6"/>
  <c r="K103" i="6"/>
  <c r="L139" i="6"/>
  <c r="M139" i="6"/>
  <c r="J139" i="6"/>
  <c r="K139" i="6"/>
  <c r="H139" i="6"/>
  <c r="I139" i="6"/>
  <c r="G103" i="6"/>
  <c r="F139" i="6"/>
  <c r="G139" i="6"/>
  <c r="C103" i="6"/>
  <c r="E103" i="6"/>
  <c r="D103" i="6"/>
  <c r="C139" i="6"/>
  <c r="D139" i="6"/>
  <c r="E139" i="6"/>
  <c r="N140" i="6"/>
  <c r="C131" i="6"/>
  <c r="O133" i="6"/>
  <c r="FV110" i="7" l="1"/>
  <c r="FU132" i="7"/>
  <c r="N135" i="6"/>
  <c r="FD132" i="7"/>
  <c r="ES132" i="7"/>
  <c r="BN132" i="7"/>
  <c r="V132" i="7"/>
  <c r="CK132" i="7"/>
  <c r="FT132" i="7"/>
  <c r="FS132" i="7"/>
  <c r="EJ132" i="7"/>
  <c r="DY132" i="7"/>
  <c r="S132" i="7"/>
  <c r="EZ132" i="7"/>
  <c r="Z132" i="7"/>
  <c r="FG132" i="7"/>
  <c r="DH132" i="7"/>
  <c r="DD132" i="7"/>
  <c r="EO132" i="7"/>
  <c r="BB132" i="7"/>
  <c r="AM132" i="7"/>
  <c r="AL132" i="7"/>
  <c r="W132" i="7"/>
  <c r="BP132" i="7"/>
  <c r="AX132" i="7"/>
  <c r="BW132" i="7"/>
  <c r="R132" i="7"/>
  <c r="L132" i="7"/>
  <c r="AY132" i="7"/>
  <c r="CJ132" i="7"/>
  <c r="DU132" i="7"/>
  <c r="FP132" i="7"/>
  <c r="EQ132" i="7"/>
  <c r="CQ132" i="7"/>
  <c r="EX132" i="7"/>
  <c r="CS132" i="7"/>
  <c r="CO132" i="7"/>
  <c r="T132" i="7"/>
  <c r="DZ132" i="7"/>
  <c r="X132" i="7"/>
  <c r="BI132" i="7"/>
  <c r="ER132" i="7"/>
  <c r="CE132" i="7"/>
  <c r="FJ132" i="7"/>
  <c r="CL132" i="7"/>
  <c r="FI132" i="7"/>
  <c r="AG132" i="7"/>
  <c r="AC132" i="7"/>
  <c r="DN132" i="7"/>
  <c r="CY132" i="7"/>
  <c r="EN132" i="7"/>
  <c r="AA132" i="7"/>
  <c r="AW132" i="7"/>
  <c r="BD132" i="7"/>
  <c r="N132" i="7"/>
  <c r="AT132" i="7"/>
  <c r="EH132" i="7"/>
  <c r="FC132" i="7"/>
  <c r="AF132" i="7"/>
  <c r="CN132" i="7"/>
  <c r="BX132" i="7"/>
  <c r="CB132" i="7"/>
  <c r="CT132" i="7"/>
  <c r="FF132" i="7"/>
  <c r="DA132" i="7"/>
  <c r="FE132" i="7"/>
  <c r="AV132" i="7"/>
  <c r="AR132" i="7"/>
  <c r="CC132" i="7"/>
  <c r="EK132" i="7"/>
  <c r="DF132" i="7"/>
  <c r="EY132" i="7"/>
  <c r="AH132" i="7"/>
  <c r="AO132" i="7"/>
  <c r="EL132" i="7"/>
  <c r="DW132" i="7"/>
  <c r="DS132" i="7"/>
  <c r="FO132" i="7"/>
  <c r="Q132" i="7"/>
  <c r="BY132" i="7"/>
  <c r="CU132" i="7"/>
  <c r="CM132" i="7"/>
  <c r="DI132" i="7"/>
  <c r="DP132" i="7"/>
  <c r="BZ132" i="7"/>
  <c r="BK132" i="7"/>
  <c r="BG132" i="7"/>
  <c r="FM132" i="7"/>
  <c r="CR132" i="7"/>
  <c r="M132" i="7"/>
  <c r="BE132" i="7"/>
  <c r="CP132" i="7"/>
  <c r="CA132" i="7"/>
  <c r="DE132" i="7"/>
  <c r="EC132" i="7"/>
  <c r="AZ132" i="7"/>
  <c r="Y132" i="7"/>
  <c r="CG132" i="7"/>
  <c r="CF132" i="7"/>
  <c r="DR132" i="7"/>
  <c r="AE132" i="7"/>
  <c r="DB132" i="7"/>
  <c r="FA132" i="7"/>
  <c r="DX132" i="7"/>
  <c r="ET132" i="7"/>
  <c r="EE132" i="7"/>
  <c r="CW132" i="7"/>
  <c r="FH132" i="7"/>
  <c r="BV132" i="7"/>
  <c r="DV132" i="7"/>
  <c r="DG132" i="7"/>
  <c r="AB132" i="7"/>
  <c r="FB132" i="7"/>
  <c r="AP132" i="7"/>
  <c r="BL132" i="7"/>
  <c r="CH132" i="7"/>
  <c r="BS132" i="7"/>
  <c r="AK132" i="7"/>
  <c r="FN132" i="7"/>
  <c r="EW132" i="7"/>
  <c r="BJ132" i="7"/>
  <c r="AU132" i="7"/>
  <c r="DC132" i="7"/>
  <c r="DQ132" i="7"/>
  <c r="EM132" i="7"/>
  <c r="DL132" i="7"/>
  <c r="AQ132" i="7"/>
  <c r="CX132" i="7"/>
  <c r="CI132" i="7"/>
  <c r="EB132" i="7"/>
  <c r="AI132" i="7"/>
  <c r="EI132" i="7"/>
  <c r="CD132" i="7"/>
  <c r="BR132" i="7"/>
  <c r="BC132" i="7"/>
  <c r="DK132" i="7"/>
  <c r="EV132" i="7"/>
  <c r="EF132" i="7"/>
  <c r="AD132" i="7"/>
  <c r="O132" i="7"/>
  <c r="AS132" i="7"/>
  <c r="DJ132" i="7"/>
  <c r="EA132" i="7"/>
  <c r="CZ132" i="7"/>
  <c r="U132" i="7"/>
  <c r="BF132" i="7"/>
  <c r="BT132" i="7"/>
  <c r="DM132" i="7"/>
  <c r="FK132" i="7"/>
  <c r="DT132" i="7"/>
  <c r="BM132" i="7"/>
  <c r="BO132" i="7"/>
  <c r="AN132" i="7"/>
  <c r="CV132" i="7"/>
  <c r="FL132" i="7"/>
  <c r="EG132" i="7"/>
  <c r="EU132" i="7"/>
  <c r="BA132" i="7"/>
  <c r="BQ132" i="7"/>
  <c r="BH132" i="7"/>
  <c r="P132" i="7"/>
  <c r="EP132" i="7"/>
  <c r="ED132" i="7"/>
  <c r="DO132" i="7"/>
  <c r="AJ132" i="7"/>
  <c r="FQ132" i="7"/>
  <c r="BU132" i="7"/>
  <c r="FZ110" i="7"/>
  <c r="GA110" i="7"/>
  <c r="GJ110" i="7"/>
  <c r="GF110" i="7"/>
  <c r="GE110" i="7"/>
  <c r="EJ111" i="7"/>
  <c r="DY111" i="7"/>
  <c r="S111" i="7"/>
  <c r="EZ111" i="7"/>
  <c r="GJ135" i="7"/>
  <c r="Z111" i="7"/>
  <c r="FG111" i="7"/>
  <c r="DH111" i="7"/>
  <c r="GF135" i="7"/>
  <c r="DD111" i="7"/>
  <c r="EO111" i="7"/>
  <c r="BB111" i="7"/>
  <c r="AM111" i="7"/>
  <c r="AL111" i="7"/>
  <c r="W111" i="7"/>
  <c r="BP111" i="7"/>
  <c r="AX111" i="7"/>
  <c r="BW111" i="7"/>
  <c r="R111" i="7"/>
  <c r="FX135" i="7"/>
  <c r="L111" i="7"/>
  <c r="FS111" i="7"/>
  <c r="AY111" i="7"/>
  <c r="CJ111" i="7"/>
  <c r="DU111" i="7"/>
  <c r="FP111" i="7"/>
  <c r="EQ111" i="7"/>
  <c r="CQ111" i="7"/>
  <c r="EX111" i="7"/>
  <c r="CS111" i="7"/>
  <c r="CO111" i="7"/>
  <c r="T111" i="7"/>
  <c r="DZ111" i="7"/>
  <c r="FR132" i="7"/>
  <c r="FR111" i="7"/>
  <c r="X111" i="7"/>
  <c r="FY135" i="7"/>
  <c r="BI111" i="7"/>
  <c r="ER111" i="7"/>
  <c r="CE111" i="7"/>
  <c r="FJ111" i="7"/>
  <c r="CL111" i="7"/>
  <c r="FI111" i="7"/>
  <c r="AG111" i="7"/>
  <c r="AC111" i="7"/>
  <c r="BN111" i="7"/>
  <c r="DN111" i="7"/>
  <c r="CY111" i="7"/>
  <c r="FY110" i="7"/>
  <c r="EN111" i="7"/>
  <c r="GI135" i="7"/>
  <c r="AA111" i="7"/>
  <c r="AW111" i="7"/>
  <c r="BD111" i="7"/>
  <c r="N111" i="7"/>
  <c r="AT111" i="7"/>
  <c r="EH111" i="7"/>
  <c r="FC111" i="7"/>
  <c r="AF111" i="7"/>
  <c r="CN111" i="7"/>
  <c r="BX111" i="7"/>
  <c r="CB111" i="7"/>
  <c r="CT111" i="7"/>
  <c r="FF111" i="7"/>
  <c r="DA111" i="7"/>
  <c r="FE111" i="7"/>
  <c r="AV111" i="7"/>
  <c r="GA135" i="7"/>
  <c r="AR111" i="7"/>
  <c r="CC111" i="7"/>
  <c r="EK111" i="7"/>
  <c r="DF111" i="7"/>
  <c r="EY111" i="7"/>
  <c r="AH111" i="7"/>
  <c r="AO111" i="7"/>
  <c r="EL111" i="7"/>
  <c r="DW111" i="7"/>
  <c r="DS111" i="7"/>
  <c r="FO111" i="7"/>
  <c r="Q111" i="7"/>
  <c r="BY111" i="7"/>
  <c r="CU111" i="7"/>
  <c r="CM111" i="7"/>
  <c r="DI111" i="7"/>
  <c r="GG135" i="7"/>
  <c r="DP111" i="7"/>
  <c r="BZ111" i="7"/>
  <c r="BK111" i="7"/>
  <c r="BG111" i="7"/>
  <c r="FM111" i="7"/>
  <c r="CR111" i="7"/>
  <c r="GE135" i="7"/>
  <c r="M111" i="7"/>
  <c r="FX110" i="7"/>
  <c r="BE111" i="7"/>
  <c r="CP111" i="7"/>
  <c r="CA111" i="7"/>
  <c r="DE111" i="7"/>
  <c r="EC111" i="7"/>
  <c r="AZ111" i="7"/>
  <c r="Y111" i="7"/>
  <c r="CG111" i="7"/>
  <c r="CF111" i="7"/>
  <c r="GD135" i="7"/>
  <c r="DR111" i="7"/>
  <c r="AE111" i="7"/>
  <c r="DB111" i="7"/>
  <c r="FA111" i="7"/>
  <c r="DX111" i="7"/>
  <c r="ET111" i="7"/>
  <c r="EE111" i="7"/>
  <c r="CW111" i="7"/>
  <c r="FH111" i="7"/>
  <c r="BV111" i="7"/>
  <c r="DV111" i="7"/>
  <c r="DG111" i="7"/>
  <c r="AB111" i="7"/>
  <c r="FB111" i="7"/>
  <c r="AP111" i="7"/>
  <c r="BL111" i="7"/>
  <c r="CH111" i="7"/>
  <c r="BS111" i="7"/>
  <c r="AK111" i="7"/>
  <c r="FN111" i="7"/>
  <c r="EW111" i="7"/>
  <c r="BJ111" i="7"/>
  <c r="AU111" i="7"/>
  <c r="DC111" i="7"/>
  <c r="DQ111" i="7"/>
  <c r="EM111" i="7"/>
  <c r="V111" i="7"/>
  <c r="DL111" i="7"/>
  <c r="FD111" i="7"/>
  <c r="CK111" i="7"/>
  <c r="ES111" i="7"/>
  <c r="FT111" i="7"/>
  <c r="AQ111" i="7"/>
  <c r="GI110" i="7"/>
  <c r="S138" i="7"/>
  <c r="AY138" i="7"/>
  <c r="CE138" i="7"/>
  <c r="DK138" i="7"/>
  <c r="EQ138" i="7"/>
  <c r="AJ138" i="7"/>
  <c r="BP138" i="7"/>
  <c r="CV138" i="7"/>
  <c r="EB138" i="7"/>
  <c r="U138" i="7"/>
  <c r="BA138" i="7"/>
  <c r="CG138" i="7"/>
  <c r="DM138" i="7"/>
  <c r="N138" i="7"/>
  <c r="AT138" i="7"/>
  <c r="BZ138" i="7"/>
  <c r="DF138" i="7"/>
  <c r="EL138" i="7"/>
  <c r="AM138" i="7"/>
  <c r="BS138" i="7"/>
  <c r="CY138" i="7"/>
  <c r="EE138" i="7"/>
  <c r="AF138" i="7"/>
  <c r="BL138" i="7"/>
  <c r="CR138" i="7"/>
  <c r="DX138" i="7"/>
  <c r="Q138" i="7"/>
  <c r="AW138" i="7"/>
  <c r="CC138" i="7"/>
  <c r="DI138" i="7"/>
  <c r="EO138" i="7"/>
  <c r="AH138" i="7"/>
  <c r="BN138" i="7"/>
  <c r="CT138" i="7"/>
  <c r="DZ138" i="7"/>
  <c r="L138" i="7"/>
  <c r="EZ138" i="7"/>
  <c r="FE138" i="7"/>
  <c r="FA138" i="7"/>
  <c r="FR138" i="7"/>
  <c r="AA138" i="7"/>
  <c r="BG138" i="7"/>
  <c r="CM138" i="7"/>
  <c r="DS138" i="7"/>
  <c r="EY138" i="7"/>
  <c r="AR138" i="7"/>
  <c r="BX138" i="7"/>
  <c r="DD138" i="7"/>
  <c r="EJ138" i="7"/>
  <c r="AC138" i="7"/>
  <c r="BI138" i="7"/>
  <c r="CO138" i="7"/>
  <c r="DU138" i="7"/>
  <c r="V138" i="7"/>
  <c r="BB138" i="7"/>
  <c r="CH138" i="7"/>
  <c r="DN138" i="7"/>
  <c r="O138" i="7"/>
  <c r="AU138" i="7"/>
  <c r="CA138" i="7"/>
  <c r="DG138" i="7"/>
  <c r="EM138" i="7"/>
  <c r="AN138" i="7"/>
  <c r="BT138" i="7"/>
  <c r="CZ138" i="7"/>
  <c r="EF138" i="7"/>
  <c r="Y138" i="7"/>
  <c r="BE138" i="7"/>
  <c r="CK138" i="7"/>
  <c r="DQ138" i="7"/>
  <c r="EW138" i="7"/>
  <c r="AP138" i="7"/>
  <c r="BV138" i="7"/>
  <c r="DB138" i="7"/>
  <c r="EH138" i="7"/>
  <c r="FG138" i="7"/>
  <c r="FL138" i="7"/>
  <c r="FM138" i="7"/>
  <c r="FQ138" i="7"/>
  <c r="FK138" i="7"/>
  <c r="AI138" i="7"/>
  <c r="BO138" i="7"/>
  <c r="CU138" i="7"/>
  <c r="EA138" i="7"/>
  <c r="T138" i="7"/>
  <c r="AZ138" i="7"/>
  <c r="CF138" i="7"/>
  <c r="DL138" i="7"/>
  <c r="ER138" i="7"/>
  <c r="AK138" i="7"/>
  <c r="BQ138" i="7"/>
  <c r="CW138" i="7"/>
  <c r="EC138" i="7"/>
  <c r="AD138" i="7"/>
  <c r="BJ138" i="7"/>
  <c r="CP138" i="7"/>
  <c r="DV138" i="7"/>
  <c r="W138" i="7"/>
  <c r="BC138" i="7"/>
  <c r="CI138" i="7"/>
  <c r="DO138" i="7"/>
  <c r="P138" i="7"/>
  <c r="AV138" i="7"/>
  <c r="CB138" i="7"/>
  <c r="DH138" i="7"/>
  <c r="EN138" i="7"/>
  <c r="AG138" i="7"/>
  <c r="BM138" i="7"/>
  <c r="CS138" i="7"/>
  <c r="DY138" i="7"/>
  <c r="R138" i="7"/>
  <c r="AX138" i="7"/>
  <c r="CD138" i="7"/>
  <c r="DJ138" i="7"/>
  <c r="EP138" i="7"/>
  <c r="FH138" i="7"/>
  <c r="FU138" i="7"/>
  <c r="FI138" i="7"/>
  <c r="FN138" i="7"/>
  <c r="FJ138" i="7"/>
  <c r="FS138" i="7"/>
  <c r="AQ138" i="7"/>
  <c r="BW138" i="7"/>
  <c r="DC138" i="7"/>
  <c r="EI138" i="7"/>
  <c r="AB138" i="7"/>
  <c r="BH138" i="7"/>
  <c r="CN138" i="7"/>
  <c r="DT138" i="7"/>
  <c r="M138" i="7"/>
  <c r="AS138" i="7"/>
  <c r="BY138" i="7"/>
  <c r="DE138" i="7"/>
  <c r="EK138" i="7"/>
  <c r="AL138" i="7"/>
  <c r="BR138" i="7"/>
  <c r="CX138" i="7"/>
  <c r="ED138" i="7"/>
  <c r="AE138" i="7"/>
  <c r="BK138" i="7"/>
  <c r="CQ138" i="7"/>
  <c r="DW138" i="7"/>
  <c r="X138" i="7"/>
  <c r="BD138" i="7"/>
  <c r="CJ138" i="7"/>
  <c r="DP138" i="7"/>
  <c r="EV138" i="7"/>
  <c r="AO138" i="7"/>
  <c r="BU138" i="7"/>
  <c r="DA138" i="7"/>
  <c r="EG138" i="7"/>
  <c r="Z138" i="7"/>
  <c r="BF138" i="7"/>
  <c r="CL138" i="7"/>
  <c r="DR138" i="7"/>
  <c r="EX138" i="7"/>
  <c r="FO138" i="7"/>
  <c r="FT138" i="7"/>
  <c r="FP138" i="7"/>
  <c r="FF138" i="7"/>
  <c r="FB138" i="7"/>
  <c r="FC138" i="7"/>
  <c r="FD138" i="7"/>
  <c r="GG110" i="7"/>
  <c r="GH110" i="7"/>
  <c r="GB110" i="7"/>
  <c r="GD110" i="7"/>
  <c r="GC110" i="7"/>
  <c r="CX111" i="7"/>
  <c r="CI111" i="7"/>
  <c r="GH135" i="7"/>
  <c r="EB111" i="7"/>
  <c r="AI111" i="7"/>
  <c r="EI111" i="7"/>
  <c r="CD111" i="7"/>
  <c r="BR111" i="7"/>
  <c r="BC111" i="7"/>
  <c r="DK111" i="7"/>
  <c r="FU111" i="7"/>
  <c r="EV111" i="7"/>
  <c r="EF111" i="7"/>
  <c r="AD111" i="7"/>
  <c r="O111" i="7"/>
  <c r="AS111" i="7"/>
  <c r="DJ111" i="7"/>
  <c r="EA111" i="7"/>
  <c r="CZ111" i="7"/>
  <c r="U111" i="7"/>
  <c r="FV111" i="7"/>
  <c r="BF111" i="7"/>
  <c r="BT111" i="7"/>
  <c r="GC135" i="7"/>
  <c r="DM111" i="7"/>
  <c r="FK111" i="7"/>
  <c r="DT111" i="7"/>
  <c r="BM111" i="7"/>
  <c r="BO111" i="7"/>
  <c r="AN111" i="7"/>
  <c r="CV111" i="7"/>
  <c r="FL111" i="7"/>
  <c r="EG111" i="7"/>
  <c r="EU111" i="7"/>
  <c r="BA111" i="7"/>
  <c r="BQ111" i="7"/>
  <c r="GB135" i="7"/>
  <c r="BH111" i="7"/>
  <c r="P111" i="7"/>
  <c r="EP111" i="7"/>
  <c r="ED111" i="7"/>
  <c r="DO111" i="7"/>
  <c r="FZ135" i="7"/>
  <c r="AJ111" i="7"/>
  <c r="FQ111" i="7"/>
  <c r="BU111" i="7"/>
  <c r="M368" i="6"/>
  <c r="N138" i="6"/>
  <c r="M129" i="6"/>
  <c r="K129" i="6"/>
  <c r="L129" i="6"/>
  <c r="L140" i="6"/>
  <c r="M140" i="6"/>
  <c r="J140" i="6"/>
  <c r="K140" i="6"/>
  <c r="H140" i="6"/>
  <c r="I140" i="6"/>
  <c r="F129" i="6"/>
  <c r="G129" i="6"/>
  <c r="F140" i="6"/>
  <c r="G140" i="6"/>
  <c r="E129" i="6"/>
  <c r="O131" i="6"/>
  <c r="C129" i="6"/>
  <c r="D129" i="6"/>
  <c r="C140" i="6"/>
  <c r="D140" i="6"/>
  <c r="E140" i="6"/>
  <c r="O139" i="6"/>
  <c r="N142" i="6"/>
  <c r="FV132" i="7" l="1"/>
  <c r="FV138" i="7"/>
  <c r="C485" i="6"/>
  <c r="K368" i="6"/>
  <c r="L368" i="6"/>
  <c r="FU108" i="7"/>
  <c r="AC108" i="7"/>
  <c r="FT108" i="7"/>
  <c r="FS108" i="7"/>
  <c r="I368" i="6"/>
  <c r="J368" i="6"/>
  <c r="FG108" i="7"/>
  <c r="FR108" i="7"/>
  <c r="DP108" i="7"/>
  <c r="BH108" i="7"/>
  <c r="CR108" i="7"/>
  <c r="AV108" i="7"/>
  <c r="X108" i="7"/>
  <c r="DD108" i="7"/>
  <c r="L108" i="7"/>
  <c r="EZ108" i="7"/>
  <c r="CF108" i="7"/>
  <c r="EN108" i="7"/>
  <c r="G368" i="6"/>
  <c r="H368" i="6"/>
  <c r="AY108" i="7"/>
  <c r="EK108" i="7"/>
  <c r="FJ108" i="7"/>
  <c r="CE108" i="7"/>
  <c r="DH108" i="7"/>
  <c r="CP108" i="7"/>
  <c r="BP108" i="7"/>
  <c r="FY132" i="7"/>
  <c r="BN108" i="7"/>
  <c r="CQ108" i="7"/>
  <c r="R108" i="7"/>
  <c r="GF132" i="7"/>
  <c r="CG108" i="7"/>
  <c r="S108" i="7"/>
  <c r="AX108" i="7"/>
  <c r="EC108" i="7"/>
  <c r="M108" i="7"/>
  <c r="FP108" i="7"/>
  <c r="AG108" i="7"/>
  <c r="FO108" i="7"/>
  <c r="BB108" i="7"/>
  <c r="DI108" i="7"/>
  <c r="BS108" i="7"/>
  <c r="DL108" i="7"/>
  <c r="CN108" i="7"/>
  <c r="BD108" i="7"/>
  <c r="CB108" i="7"/>
  <c r="DY108" i="7"/>
  <c r="CL108" i="7"/>
  <c r="BK108" i="7"/>
  <c r="BW108" i="7"/>
  <c r="GJ132" i="7"/>
  <c r="DZ108" i="7"/>
  <c r="CO108" i="7"/>
  <c r="N108" i="7"/>
  <c r="AL108" i="7"/>
  <c r="CY108" i="7"/>
  <c r="BZ108" i="7"/>
  <c r="FX132" i="7"/>
  <c r="W108" i="7"/>
  <c r="DU108" i="7"/>
  <c r="CU108" i="7"/>
  <c r="CS108" i="7"/>
  <c r="AM108" i="7"/>
  <c r="BI108" i="7"/>
  <c r="DS108" i="7"/>
  <c r="FF108" i="7"/>
  <c r="AA108" i="7"/>
  <c r="GA132" i="7"/>
  <c r="FI108" i="7"/>
  <c r="FQ108" i="7"/>
  <c r="GE132" i="7"/>
  <c r="EH108" i="7"/>
  <c r="CM108" i="7"/>
  <c r="BX108" i="7"/>
  <c r="DW108" i="7"/>
  <c r="EQ108" i="7"/>
  <c r="AF108" i="7"/>
  <c r="AO108" i="7"/>
  <c r="Z108" i="7"/>
  <c r="AN108" i="7"/>
  <c r="DF108" i="7"/>
  <c r="ET108" i="7"/>
  <c r="FZ111" i="7"/>
  <c r="GC111" i="7"/>
  <c r="DO108" i="7"/>
  <c r="FY138" i="7"/>
  <c r="GB138" i="7"/>
  <c r="GC138" i="7"/>
  <c r="GF138" i="7"/>
  <c r="FX138" i="7"/>
  <c r="BA108" i="7"/>
  <c r="GD111" i="7"/>
  <c r="DG108" i="7"/>
  <c r="DT108" i="7"/>
  <c r="GG132" i="7"/>
  <c r="GI111" i="7"/>
  <c r="BV108" i="7"/>
  <c r="FN108" i="7"/>
  <c r="AI108" i="7"/>
  <c r="FB108" i="7"/>
  <c r="EJ108" i="7"/>
  <c r="CW108" i="7"/>
  <c r="BO108" i="7"/>
  <c r="FE108" i="7"/>
  <c r="GC132" i="7"/>
  <c r="BC108" i="7"/>
  <c r="EU108" i="7"/>
  <c r="T108" i="7"/>
  <c r="CI108" i="7"/>
  <c r="CC108" i="7"/>
  <c r="GH111" i="7"/>
  <c r="EF108" i="7"/>
  <c r="AS108" i="7"/>
  <c r="DK108" i="7"/>
  <c r="EB108" i="7"/>
  <c r="GG138" i="7"/>
  <c r="EV108" i="7"/>
  <c r="BQ108" i="7"/>
  <c r="EI108" i="7"/>
  <c r="AZ108" i="7"/>
  <c r="DJ108" i="7"/>
  <c r="GG111" i="7"/>
  <c r="EY108" i="7"/>
  <c r="FC108" i="7"/>
  <c r="ER108" i="7"/>
  <c r="GB132" i="7"/>
  <c r="AR139" i="7"/>
  <c r="BX139" i="7"/>
  <c r="M139" i="7"/>
  <c r="AS139" i="7"/>
  <c r="BY139" i="7"/>
  <c r="DE139" i="7"/>
  <c r="V139" i="7"/>
  <c r="BB139" i="7"/>
  <c r="CH139" i="7"/>
  <c r="W139" i="7"/>
  <c r="BC139" i="7"/>
  <c r="CI139" i="7"/>
  <c r="DO139" i="7"/>
  <c r="X139" i="7"/>
  <c r="BD139" i="7"/>
  <c r="CJ139" i="7"/>
  <c r="DP139" i="7"/>
  <c r="AO139" i="7"/>
  <c r="BU139" i="7"/>
  <c r="DA139" i="7"/>
  <c r="AH139" i="7"/>
  <c r="BN139" i="7"/>
  <c r="CT139" i="7"/>
  <c r="S139" i="7"/>
  <c r="AY139" i="7"/>
  <c r="CE139" i="7"/>
  <c r="DK139" i="7"/>
  <c r="EK139" i="7"/>
  <c r="EL139" i="7"/>
  <c r="EM139" i="7"/>
  <c r="EN139" i="7"/>
  <c r="EO139" i="7"/>
  <c r="EH139" i="7"/>
  <c r="DZ139" i="7"/>
  <c r="L139" i="7"/>
  <c r="ER139" i="7"/>
  <c r="FP139" i="7"/>
  <c r="FS139" i="7"/>
  <c r="FD139" i="7"/>
  <c r="FJ139" i="7"/>
  <c r="FF139" i="7"/>
  <c r="FT139" i="7"/>
  <c r="FH139" i="7"/>
  <c r="T139" i="7"/>
  <c r="AZ139" i="7"/>
  <c r="CF139" i="7"/>
  <c r="U139" i="7"/>
  <c r="BA139" i="7"/>
  <c r="CG139" i="7"/>
  <c r="DM139" i="7"/>
  <c r="AD139" i="7"/>
  <c r="BJ139" i="7"/>
  <c r="CP139" i="7"/>
  <c r="AE139" i="7"/>
  <c r="BK139" i="7"/>
  <c r="CQ139" i="7"/>
  <c r="DW139" i="7"/>
  <c r="AF139" i="7"/>
  <c r="BL139" i="7"/>
  <c r="CR139" i="7"/>
  <c r="Q139" i="7"/>
  <c r="AW139" i="7"/>
  <c r="CC139" i="7"/>
  <c r="DI139" i="7"/>
  <c r="AP139" i="7"/>
  <c r="BV139" i="7"/>
  <c r="DB139" i="7"/>
  <c r="AA139" i="7"/>
  <c r="BG139" i="7"/>
  <c r="CM139" i="7"/>
  <c r="DS139" i="7"/>
  <c r="ES139" i="7"/>
  <c r="ET139" i="7"/>
  <c r="EU139" i="7"/>
  <c r="EV139" i="7"/>
  <c r="EW139" i="7"/>
  <c r="EP139" i="7"/>
  <c r="EI139" i="7"/>
  <c r="DL139" i="7"/>
  <c r="FA139" i="7"/>
  <c r="FK139" i="7"/>
  <c r="FG139" i="7"/>
  <c r="FM139" i="7"/>
  <c r="AB139" i="7"/>
  <c r="BH139" i="7"/>
  <c r="CN139" i="7"/>
  <c r="AC139" i="7"/>
  <c r="BI139" i="7"/>
  <c r="CO139" i="7"/>
  <c r="DU139" i="7"/>
  <c r="AL139" i="7"/>
  <c r="BR139" i="7"/>
  <c r="CX139" i="7"/>
  <c r="AM139" i="7"/>
  <c r="BS139" i="7"/>
  <c r="CY139" i="7"/>
  <c r="EE139" i="7"/>
  <c r="AN139" i="7"/>
  <c r="BT139" i="7"/>
  <c r="CZ139" i="7"/>
  <c r="Y139" i="7"/>
  <c r="BE139" i="7"/>
  <c r="CK139" i="7"/>
  <c r="R139" i="7"/>
  <c r="AX139" i="7"/>
  <c r="CD139" i="7"/>
  <c r="DJ139" i="7"/>
  <c r="AI139" i="7"/>
  <c r="BO139" i="7"/>
  <c r="CU139" i="7"/>
  <c r="DN139" i="7"/>
  <c r="DQ139" i="7"/>
  <c r="DT139" i="7"/>
  <c r="DV139" i="7"/>
  <c r="DX139" i="7"/>
  <c r="DD139" i="7"/>
  <c r="EX139" i="7"/>
  <c r="EQ139" i="7"/>
  <c r="EA139" i="7"/>
  <c r="FB139" i="7"/>
  <c r="FL139" i="7"/>
  <c r="EZ139" i="7"/>
  <c r="FN139" i="7"/>
  <c r="AJ139" i="7"/>
  <c r="BP139" i="7"/>
  <c r="CV139" i="7"/>
  <c r="AK139" i="7"/>
  <c r="BQ139" i="7"/>
  <c r="CW139" i="7"/>
  <c r="N139" i="7"/>
  <c r="AT139" i="7"/>
  <c r="BZ139" i="7"/>
  <c r="O139" i="7"/>
  <c r="AU139" i="7"/>
  <c r="CA139" i="7"/>
  <c r="DG139" i="7"/>
  <c r="P139" i="7"/>
  <c r="AV139" i="7"/>
  <c r="CB139" i="7"/>
  <c r="DH139" i="7"/>
  <c r="AG139" i="7"/>
  <c r="BM139" i="7"/>
  <c r="CS139" i="7"/>
  <c r="Z139" i="7"/>
  <c r="BF139" i="7"/>
  <c r="CL139" i="7"/>
  <c r="DR139" i="7"/>
  <c r="AQ139" i="7"/>
  <c r="BW139" i="7"/>
  <c r="DC139" i="7"/>
  <c r="EB139" i="7"/>
  <c r="EC139" i="7"/>
  <c r="ED139" i="7"/>
  <c r="EF139" i="7"/>
  <c r="EG139" i="7"/>
  <c r="DY139" i="7"/>
  <c r="DF139" i="7"/>
  <c r="EY139" i="7"/>
  <c r="EJ139" i="7"/>
  <c r="FC139" i="7"/>
  <c r="FI139" i="7"/>
  <c r="FE139" i="7"/>
  <c r="FQ139" i="7"/>
  <c r="FO139" i="7"/>
  <c r="FU139" i="7"/>
  <c r="FR139" i="7"/>
  <c r="AH108" i="7"/>
  <c r="FH108" i="7"/>
  <c r="DM108" i="7"/>
  <c r="DA108" i="7"/>
  <c r="AW108" i="7"/>
  <c r="CJ108" i="7"/>
  <c r="AT108" i="7"/>
  <c r="Q108" i="7"/>
  <c r="CD108" i="7"/>
  <c r="BE108" i="7"/>
  <c r="EG108" i="7"/>
  <c r="U108" i="7"/>
  <c r="AJ108" i="7"/>
  <c r="BR108" i="7"/>
  <c r="BM108" i="7"/>
  <c r="BT108" i="7"/>
  <c r="GA138" i="7"/>
  <c r="GD138" i="7"/>
  <c r="GJ138" i="7"/>
  <c r="FZ138" i="7"/>
  <c r="GH132" i="7"/>
  <c r="AE108" i="7"/>
  <c r="ED108" i="7"/>
  <c r="DR108" i="7"/>
  <c r="FD108" i="7"/>
  <c r="GE111" i="7"/>
  <c r="GA111" i="7"/>
  <c r="EW108" i="7"/>
  <c r="CK108" i="7"/>
  <c r="AP108" i="7"/>
  <c r="EM108" i="7"/>
  <c r="EP108" i="7"/>
  <c r="FY111" i="7"/>
  <c r="GF111" i="7"/>
  <c r="FL108" i="7"/>
  <c r="BL108" i="7"/>
  <c r="CH108" i="7"/>
  <c r="BG108" i="7"/>
  <c r="BU108" i="7"/>
  <c r="GD132" i="7"/>
  <c r="EX108" i="7"/>
  <c r="ES108" i="7"/>
  <c r="DV108" i="7"/>
  <c r="CT108" i="7"/>
  <c r="GB111" i="7"/>
  <c r="CV108" i="7"/>
  <c r="FZ132" i="7"/>
  <c r="BF108" i="7"/>
  <c r="P108" i="7"/>
  <c r="GE138" i="7"/>
  <c r="GH138" i="7"/>
  <c r="EE108" i="7"/>
  <c r="FK108" i="7"/>
  <c r="DE108" i="7"/>
  <c r="V108" i="7"/>
  <c r="Y108" i="7"/>
  <c r="DC108" i="7"/>
  <c r="FA108" i="7"/>
  <c r="AB108" i="7"/>
  <c r="DB108" i="7"/>
  <c r="BY108" i="7"/>
  <c r="CA108" i="7"/>
  <c r="O108" i="7"/>
  <c r="AD108" i="7"/>
  <c r="AQ108" i="7"/>
  <c r="GI132" i="7"/>
  <c r="CX108" i="7"/>
  <c r="AU108" i="7"/>
  <c r="EL108" i="7"/>
  <c r="FX111" i="7"/>
  <c r="GJ111" i="7"/>
  <c r="AR108" i="7"/>
  <c r="DX108" i="7"/>
  <c r="EA108" i="7"/>
  <c r="EO108" i="7"/>
  <c r="AK108" i="7"/>
  <c r="DQ108" i="7"/>
  <c r="CZ108" i="7"/>
  <c r="DN108" i="7"/>
  <c r="FM108" i="7"/>
  <c r="BJ108" i="7"/>
  <c r="N368" i="6"/>
  <c r="F368" i="6"/>
  <c r="M369" i="6"/>
  <c r="L135" i="6"/>
  <c r="K138" i="6"/>
  <c r="J138" i="6"/>
  <c r="K135" i="6"/>
  <c r="M138" i="6"/>
  <c r="M135" i="6"/>
  <c r="L138" i="6"/>
  <c r="L142" i="6"/>
  <c r="M142" i="6"/>
  <c r="J142" i="6"/>
  <c r="K142" i="6"/>
  <c r="I138" i="6"/>
  <c r="H138" i="6"/>
  <c r="H142" i="6"/>
  <c r="I142" i="6"/>
  <c r="F138" i="6"/>
  <c r="G135" i="6"/>
  <c r="F135" i="6"/>
  <c r="G138" i="6"/>
  <c r="F142" i="6"/>
  <c r="G142" i="6"/>
  <c r="E135" i="6"/>
  <c r="E138" i="6"/>
  <c r="D138" i="6"/>
  <c r="C138" i="6"/>
  <c r="D135" i="6"/>
  <c r="C135" i="6"/>
  <c r="C142" i="6"/>
  <c r="D142" i="6"/>
  <c r="E142" i="6"/>
  <c r="N143" i="6"/>
  <c r="O140" i="6"/>
  <c r="FV139" i="7" l="1"/>
  <c r="N485" i="6"/>
  <c r="I485" i="6"/>
  <c r="D485" i="6"/>
  <c r="L485" i="6"/>
  <c r="E485" i="6"/>
  <c r="K485" i="6"/>
  <c r="FV108" i="7"/>
  <c r="G485" i="6"/>
  <c r="M485" i="6"/>
  <c r="J485" i="6"/>
  <c r="F485" i="6"/>
  <c r="H485" i="6"/>
  <c r="K369" i="6"/>
  <c r="L369" i="6"/>
  <c r="I369" i="6"/>
  <c r="J369" i="6"/>
  <c r="G369" i="6"/>
  <c r="H369" i="6"/>
  <c r="GC108" i="7"/>
  <c r="GD108" i="7"/>
  <c r="FZ108" i="7"/>
  <c r="GG108" i="7"/>
  <c r="GI108" i="7"/>
  <c r="GE108" i="7"/>
  <c r="FY108" i="7"/>
  <c r="GJ108" i="7"/>
  <c r="GB139" i="7"/>
  <c r="FY139" i="7"/>
  <c r="GH108" i="7"/>
  <c r="FZ139" i="7"/>
  <c r="GF139" i="7"/>
  <c r="GE139" i="7"/>
  <c r="GG139" i="7"/>
  <c r="GA108" i="7"/>
  <c r="GH139" i="7"/>
  <c r="GC139" i="7"/>
  <c r="GB108" i="7"/>
  <c r="GF108" i="7"/>
  <c r="V140" i="7"/>
  <c r="BB140" i="7"/>
  <c r="CH140" i="7"/>
  <c r="DN140" i="7"/>
  <c r="ET140" i="7"/>
  <c r="AM140" i="7"/>
  <c r="BS140" i="7"/>
  <c r="CY140" i="7"/>
  <c r="EE140" i="7"/>
  <c r="X140" i="7"/>
  <c r="BD140" i="7"/>
  <c r="CJ140" i="7"/>
  <c r="DP140" i="7"/>
  <c r="EV140" i="7"/>
  <c r="AO140" i="7"/>
  <c r="BU140" i="7"/>
  <c r="DA140" i="7"/>
  <c r="EG140" i="7"/>
  <c r="Z140" i="7"/>
  <c r="BF140" i="7"/>
  <c r="CL140" i="7"/>
  <c r="DR140" i="7"/>
  <c r="EX140" i="7"/>
  <c r="AQ140" i="7"/>
  <c r="BW140" i="7"/>
  <c r="DC140" i="7"/>
  <c r="EI140" i="7"/>
  <c r="AB140" i="7"/>
  <c r="BH140" i="7"/>
  <c r="CN140" i="7"/>
  <c r="DT140" i="7"/>
  <c r="M140" i="7"/>
  <c r="AS140" i="7"/>
  <c r="BY140" i="7"/>
  <c r="DE140" i="7"/>
  <c r="EK140" i="7"/>
  <c r="FT140" i="7"/>
  <c r="FP140" i="7"/>
  <c r="FE140" i="7"/>
  <c r="FK140" i="7"/>
  <c r="FG140" i="7"/>
  <c r="FU140" i="7"/>
  <c r="FI140" i="7"/>
  <c r="FQ140" i="7"/>
  <c r="AD140" i="7"/>
  <c r="O140" i="7"/>
  <c r="DG140" i="7"/>
  <c r="CR140" i="7"/>
  <c r="CC140" i="7"/>
  <c r="BN140" i="7"/>
  <c r="AY140" i="7"/>
  <c r="EQ140" i="7"/>
  <c r="U140" i="7"/>
  <c r="DM140" i="7"/>
  <c r="FN140" i="7"/>
  <c r="FB140" i="7"/>
  <c r="CP140" i="7"/>
  <c r="EM140" i="7"/>
  <c r="Q140" i="7"/>
  <c r="DI140" i="7"/>
  <c r="DZ140" i="7"/>
  <c r="AJ140" i="7"/>
  <c r="EB140" i="7"/>
  <c r="ES140" i="7"/>
  <c r="AL140" i="7"/>
  <c r="BR140" i="7"/>
  <c r="CX140" i="7"/>
  <c r="ED140" i="7"/>
  <c r="W140" i="7"/>
  <c r="BC140" i="7"/>
  <c r="CI140" i="7"/>
  <c r="DO140" i="7"/>
  <c r="EU140" i="7"/>
  <c r="AN140" i="7"/>
  <c r="BT140" i="7"/>
  <c r="CZ140" i="7"/>
  <c r="EF140" i="7"/>
  <c r="Y140" i="7"/>
  <c r="BE140" i="7"/>
  <c r="CK140" i="7"/>
  <c r="DQ140" i="7"/>
  <c r="EW140" i="7"/>
  <c r="AP140" i="7"/>
  <c r="BV140" i="7"/>
  <c r="DB140" i="7"/>
  <c r="EH140" i="7"/>
  <c r="AA140" i="7"/>
  <c r="BG140" i="7"/>
  <c r="CM140" i="7"/>
  <c r="DS140" i="7"/>
  <c r="EY140" i="7"/>
  <c r="AR140" i="7"/>
  <c r="BX140" i="7"/>
  <c r="DD140" i="7"/>
  <c r="EJ140" i="7"/>
  <c r="AC140" i="7"/>
  <c r="BI140" i="7"/>
  <c r="CO140" i="7"/>
  <c r="DU140" i="7"/>
  <c r="L140" i="7"/>
  <c r="FC140" i="7"/>
  <c r="FM140" i="7"/>
  <c r="FA140" i="7"/>
  <c r="FO140" i="7"/>
  <c r="AU140" i="7"/>
  <c r="AF140" i="7"/>
  <c r="DX140" i="7"/>
  <c r="AH140" i="7"/>
  <c r="CT140" i="7"/>
  <c r="CE140" i="7"/>
  <c r="BP140" i="7"/>
  <c r="BA140" i="7"/>
  <c r="FL140" i="7"/>
  <c r="N140" i="7"/>
  <c r="AT140" i="7"/>
  <c r="BZ140" i="7"/>
  <c r="DF140" i="7"/>
  <c r="EL140" i="7"/>
  <c r="AE140" i="7"/>
  <c r="BK140" i="7"/>
  <c r="CQ140" i="7"/>
  <c r="DW140" i="7"/>
  <c r="P140" i="7"/>
  <c r="AV140" i="7"/>
  <c r="CB140" i="7"/>
  <c r="DH140" i="7"/>
  <c r="EN140" i="7"/>
  <c r="AG140" i="7"/>
  <c r="BM140" i="7"/>
  <c r="CS140" i="7"/>
  <c r="DY140" i="7"/>
  <c r="R140" i="7"/>
  <c r="AX140" i="7"/>
  <c r="CD140" i="7"/>
  <c r="DJ140" i="7"/>
  <c r="EP140" i="7"/>
  <c r="AI140" i="7"/>
  <c r="BO140" i="7"/>
  <c r="CU140" i="7"/>
  <c r="EA140" i="7"/>
  <c r="T140" i="7"/>
  <c r="AZ140" i="7"/>
  <c r="CF140" i="7"/>
  <c r="DL140" i="7"/>
  <c r="ER140" i="7"/>
  <c r="AK140" i="7"/>
  <c r="BQ140" i="7"/>
  <c r="CW140" i="7"/>
  <c r="EC140" i="7"/>
  <c r="FJ140" i="7"/>
  <c r="FF140" i="7"/>
  <c r="FR140" i="7"/>
  <c r="FH140" i="7"/>
  <c r="FV140" i="7"/>
  <c r="FS140" i="7"/>
  <c r="FD140" i="7"/>
  <c r="BJ140" i="7"/>
  <c r="DV140" i="7"/>
  <c r="CA140" i="7"/>
  <c r="BL140" i="7"/>
  <c r="AW140" i="7"/>
  <c r="EO140" i="7"/>
  <c r="S140" i="7"/>
  <c r="DK140" i="7"/>
  <c r="CV140" i="7"/>
  <c r="CG140" i="7"/>
  <c r="EZ140" i="7"/>
  <c r="GA139" i="7"/>
  <c r="GJ139" i="7"/>
  <c r="GD139" i="7"/>
  <c r="FX139" i="7"/>
  <c r="GI139" i="7"/>
  <c r="FX108" i="7"/>
  <c r="N369" i="6"/>
  <c r="F369" i="6"/>
  <c r="M370" i="6"/>
  <c r="N141" i="6"/>
  <c r="L143" i="6"/>
  <c r="M143" i="6"/>
  <c r="J143" i="6"/>
  <c r="K143" i="6"/>
  <c r="H143" i="6"/>
  <c r="I143" i="6"/>
  <c r="F143" i="6"/>
  <c r="G143" i="6"/>
  <c r="O138" i="6"/>
  <c r="C143" i="6"/>
  <c r="D143" i="6"/>
  <c r="E143" i="6"/>
  <c r="N145" i="6"/>
  <c r="O142" i="6"/>
  <c r="O485" i="6" l="1"/>
  <c r="F481" i="6"/>
  <c r="M481" i="6"/>
  <c r="E481" i="6"/>
  <c r="D481" i="6"/>
  <c r="N481" i="6"/>
  <c r="C481" i="6"/>
  <c r="H481" i="6"/>
  <c r="J481" i="6"/>
  <c r="G481" i="6"/>
  <c r="K481" i="6"/>
  <c r="L481" i="6"/>
  <c r="I481" i="6"/>
  <c r="C314" i="6"/>
  <c r="K370" i="6"/>
  <c r="L370" i="6"/>
  <c r="FU137" i="7"/>
  <c r="FT137" i="7"/>
  <c r="FS137" i="7"/>
  <c r="I370" i="6"/>
  <c r="J370" i="6"/>
  <c r="BD137" i="7"/>
  <c r="FI137" i="7"/>
  <c r="FR137" i="7"/>
  <c r="BT137" i="7"/>
  <c r="AJ137" i="7"/>
  <c r="EZ137" i="7"/>
  <c r="AV137" i="7"/>
  <c r="EN137" i="7"/>
  <c r="FL137" i="7"/>
  <c r="L137" i="7"/>
  <c r="CR137" i="7"/>
  <c r="G370" i="6"/>
  <c r="H370" i="6"/>
  <c r="EI137" i="7"/>
  <c r="BV137" i="7"/>
  <c r="DU137" i="7"/>
  <c r="DM137" i="7"/>
  <c r="BC137" i="7"/>
  <c r="CN137" i="7"/>
  <c r="AM137" i="7"/>
  <c r="DK137" i="7"/>
  <c r="EY137" i="7"/>
  <c r="BE137" i="7"/>
  <c r="CL137" i="7"/>
  <c r="CM137" i="7"/>
  <c r="CT137" i="7"/>
  <c r="AU137" i="7"/>
  <c r="V137" i="7"/>
  <c r="EF137" i="7"/>
  <c r="DC137" i="7"/>
  <c r="AF137" i="7"/>
  <c r="AN137" i="7"/>
  <c r="AE137" i="7"/>
  <c r="CD137" i="7"/>
  <c r="DV137" i="7"/>
  <c r="CU137" i="7"/>
  <c r="CV137" i="7"/>
  <c r="M137" i="7"/>
  <c r="BU137" i="7"/>
  <c r="EQ137" i="7"/>
  <c r="N137" i="7"/>
  <c r="AW137" i="7"/>
  <c r="DN137" i="7"/>
  <c r="CJ137" i="7"/>
  <c r="GJ140" i="7"/>
  <c r="GA140" i="7"/>
  <c r="GF140" i="7"/>
  <c r="FY140" i="7"/>
  <c r="CK137" i="7"/>
  <c r="EA137" i="7"/>
  <c r="FN137" i="7"/>
  <c r="AT137" i="7"/>
  <c r="CB137" i="7"/>
  <c r="DR137" i="7"/>
  <c r="AH137" i="7"/>
  <c r="EL137" i="7"/>
  <c r="FP137" i="7"/>
  <c r="T137" i="7"/>
  <c r="BJ137" i="7"/>
  <c r="BX137" i="7"/>
  <c r="W137" i="7"/>
  <c r="CO137" i="7"/>
  <c r="EE137" i="7"/>
  <c r="AX137" i="7"/>
  <c r="DT137" i="7"/>
  <c r="BP137" i="7"/>
  <c r="O137" i="7"/>
  <c r="AG137" i="7"/>
  <c r="BW137" i="7"/>
  <c r="DF137" i="7"/>
  <c r="FO137" i="7"/>
  <c r="GD140" i="7"/>
  <c r="GI140" i="7"/>
  <c r="GB140" i="7"/>
  <c r="GG140" i="7"/>
  <c r="AS137" i="7"/>
  <c r="CI137" i="7"/>
  <c r="DA137" i="7"/>
  <c r="EK137" i="7"/>
  <c r="ER137" i="7"/>
  <c r="FH137" i="7"/>
  <c r="AD137" i="7"/>
  <c r="BL137" i="7"/>
  <c r="DB137" i="7"/>
  <c r="EV137" i="7"/>
  <c r="FK137" i="7"/>
  <c r="AL137" i="7"/>
  <c r="EG137" i="7"/>
  <c r="FE137" i="7"/>
  <c r="AR137" i="7"/>
  <c r="CH137" i="7"/>
  <c r="DP137" i="7"/>
  <c r="AA137" i="7"/>
  <c r="FG137" i="7"/>
  <c r="BI137" i="7"/>
  <c r="CY137" i="7"/>
  <c r="R137" i="7"/>
  <c r="DQ137" i="7"/>
  <c r="BQ137" i="7"/>
  <c r="DG137" i="7"/>
  <c r="Z137" i="7"/>
  <c r="EC137" i="7"/>
  <c r="FQ137" i="7"/>
  <c r="AO137" i="7"/>
  <c r="CE137" i="7"/>
  <c r="DZ137" i="7"/>
  <c r="AZ137" i="7"/>
  <c r="CP137" i="7"/>
  <c r="Q137" i="7"/>
  <c r="BG137" i="7"/>
  <c r="FA137" i="7"/>
  <c r="BH137" i="7"/>
  <c r="CF137" i="7"/>
  <c r="BM137" i="7"/>
  <c r="FX140" i="7"/>
  <c r="GH140" i="7"/>
  <c r="GE140" i="7"/>
  <c r="DJ137" i="7"/>
  <c r="DX137" i="7"/>
  <c r="FB137" i="7"/>
  <c r="AK137" i="7"/>
  <c r="CA137" i="7"/>
  <c r="CS137" i="7"/>
  <c r="EB137" i="7"/>
  <c r="AY137" i="7"/>
  <c r="EH137" i="7"/>
  <c r="FJ137" i="7"/>
  <c r="BA137" i="7"/>
  <c r="CQ137" i="7"/>
  <c r="DE137" i="7"/>
  <c r="X137" i="7"/>
  <c r="CX137" i="7"/>
  <c r="Y137" i="7"/>
  <c r="BO137" i="7"/>
  <c r="EX137" i="7"/>
  <c r="CW137" i="7"/>
  <c r="P137" i="7"/>
  <c r="BF137" i="7"/>
  <c r="ED137" i="7"/>
  <c r="FC137" i="7"/>
  <c r="GC140" i="7"/>
  <c r="FZ140" i="7"/>
  <c r="BB137" i="7"/>
  <c r="S137" i="7"/>
  <c r="EO137" i="7"/>
  <c r="FD137" i="7"/>
  <c r="U137" i="7"/>
  <c r="BK137" i="7"/>
  <c r="CC137" i="7"/>
  <c r="DS137" i="7"/>
  <c r="DL137" i="7"/>
  <c r="AC137" i="7"/>
  <c r="BS137" i="7"/>
  <c r="EJ137" i="7"/>
  <c r="BY137" i="7"/>
  <c r="DO137" i="7"/>
  <c r="DI137" i="7"/>
  <c r="EW137" i="7"/>
  <c r="AB137" i="7"/>
  <c r="BR137" i="7"/>
  <c r="CZ137" i="7"/>
  <c r="AI137" i="7"/>
  <c r="DD137" i="7"/>
  <c r="BZ137" i="7"/>
  <c r="DH137" i="7"/>
  <c r="AQ137" i="7"/>
  <c r="DY137" i="7"/>
  <c r="BN137" i="7"/>
  <c r="EM137" i="7"/>
  <c r="FF137" i="7"/>
  <c r="CG137" i="7"/>
  <c r="DW137" i="7"/>
  <c r="AP137" i="7"/>
  <c r="EP137" i="7"/>
  <c r="FM137" i="7"/>
  <c r="AB143" i="7"/>
  <c r="BH143" i="7"/>
  <c r="CN143" i="7"/>
  <c r="DT143" i="7"/>
  <c r="U143" i="7"/>
  <c r="BA143" i="7"/>
  <c r="CG143" i="7"/>
  <c r="DM143" i="7"/>
  <c r="N143" i="7"/>
  <c r="AT143" i="7"/>
  <c r="BZ143" i="7"/>
  <c r="DF143" i="7"/>
  <c r="EL143" i="7"/>
  <c r="AM143" i="7"/>
  <c r="BS143" i="7"/>
  <c r="CY143" i="7"/>
  <c r="EE143" i="7"/>
  <c r="AF143" i="7"/>
  <c r="BL143" i="7"/>
  <c r="CR143" i="7"/>
  <c r="DX143" i="7"/>
  <c r="Y143" i="7"/>
  <c r="BE143" i="7"/>
  <c r="CK143" i="7"/>
  <c r="DQ143" i="7"/>
  <c r="R143" i="7"/>
  <c r="AX143" i="7"/>
  <c r="CD143" i="7"/>
  <c r="DJ143" i="7"/>
  <c r="EX143" i="7"/>
  <c r="AQ143" i="7"/>
  <c r="BW143" i="7"/>
  <c r="DC143" i="7"/>
  <c r="EI143" i="7"/>
  <c r="FK143" i="7"/>
  <c r="FA143" i="7"/>
  <c r="EZ143" i="7"/>
  <c r="FN143" i="7"/>
  <c r="FU143" i="7"/>
  <c r="AJ143" i="7"/>
  <c r="BP143" i="7"/>
  <c r="CV143" i="7"/>
  <c r="EB143" i="7"/>
  <c r="AC143" i="7"/>
  <c r="BI143" i="7"/>
  <c r="CO143" i="7"/>
  <c r="DU143" i="7"/>
  <c r="V143" i="7"/>
  <c r="BB143" i="7"/>
  <c r="CH143" i="7"/>
  <c r="DN143" i="7"/>
  <c r="O143" i="7"/>
  <c r="AU143" i="7"/>
  <c r="CA143" i="7"/>
  <c r="DG143" i="7"/>
  <c r="EM143" i="7"/>
  <c r="AN143" i="7"/>
  <c r="BT143" i="7"/>
  <c r="CZ143" i="7"/>
  <c r="EF143" i="7"/>
  <c r="AG143" i="7"/>
  <c r="BM143" i="7"/>
  <c r="CS143" i="7"/>
  <c r="DY143" i="7"/>
  <c r="Z143" i="7"/>
  <c r="BF143" i="7"/>
  <c r="CL143" i="7"/>
  <c r="DR143" i="7"/>
  <c r="S143" i="7"/>
  <c r="AY143" i="7"/>
  <c r="CE143" i="7"/>
  <c r="DK143" i="7"/>
  <c r="EY143" i="7"/>
  <c r="FT143" i="7"/>
  <c r="FJ143" i="7"/>
  <c r="FI143" i="7"/>
  <c r="FM143" i="7"/>
  <c r="FC143" i="7"/>
  <c r="FR143" i="7"/>
  <c r="FP143" i="7"/>
  <c r="AR143" i="7"/>
  <c r="BX143" i="7"/>
  <c r="DD143" i="7"/>
  <c r="EJ143" i="7"/>
  <c r="AK143" i="7"/>
  <c r="BQ143" i="7"/>
  <c r="CW143" i="7"/>
  <c r="EC143" i="7"/>
  <c r="AD143" i="7"/>
  <c r="BJ143" i="7"/>
  <c r="CP143" i="7"/>
  <c r="DV143" i="7"/>
  <c r="W143" i="7"/>
  <c r="BC143" i="7"/>
  <c r="CI143" i="7"/>
  <c r="DO143" i="7"/>
  <c r="P143" i="7"/>
  <c r="AV143" i="7"/>
  <c r="CB143" i="7"/>
  <c r="DH143" i="7"/>
  <c r="EV143" i="7"/>
  <c r="AO143" i="7"/>
  <c r="BU143" i="7"/>
  <c r="DA143" i="7"/>
  <c r="EG143" i="7"/>
  <c r="AH143" i="7"/>
  <c r="BN143" i="7"/>
  <c r="CT143" i="7"/>
  <c r="DZ143" i="7"/>
  <c r="AA143" i="7"/>
  <c r="BG143" i="7"/>
  <c r="CM143" i="7"/>
  <c r="DS143" i="7"/>
  <c r="L143" i="7"/>
  <c r="FS143" i="7"/>
  <c r="FF143" i="7"/>
  <c r="FE143" i="7"/>
  <c r="FL143" i="7"/>
  <c r="T143" i="7"/>
  <c r="AZ143" i="7"/>
  <c r="CF143" i="7"/>
  <c r="DL143" i="7"/>
  <c r="M143" i="7"/>
  <c r="AS143" i="7"/>
  <c r="BY143" i="7"/>
  <c r="DE143" i="7"/>
  <c r="EK143" i="7"/>
  <c r="AL143" i="7"/>
  <c r="BR143" i="7"/>
  <c r="CX143" i="7"/>
  <c r="ED143" i="7"/>
  <c r="AE143" i="7"/>
  <c r="BK143" i="7"/>
  <c r="CQ143" i="7"/>
  <c r="DW143" i="7"/>
  <c r="X143" i="7"/>
  <c r="BD143" i="7"/>
  <c r="CJ143" i="7"/>
  <c r="DP143" i="7"/>
  <c r="Q143" i="7"/>
  <c r="AW143" i="7"/>
  <c r="CC143" i="7"/>
  <c r="DI143" i="7"/>
  <c r="EW143" i="7"/>
  <c r="AP143" i="7"/>
  <c r="BV143" i="7"/>
  <c r="DB143" i="7"/>
  <c r="EH143" i="7"/>
  <c r="AI143" i="7"/>
  <c r="BO143" i="7"/>
  <c r="CU143" i="7"/>
  <c r="EA143" i="7"/>
  <c r="FB143" i="7"/>
  <c r="FG143" i="7"/>
  <c r="FO143" i="7"/>
  <c r="FD143" i="7"/>
  <c r="FQ143" i="7"/>
  <c r="FH143" i="7"/>
  <c r="N370" i="6"/>
  <c r="F370" i="6"/>
  <c r="M383" i="6"/>
  <c r="J141" i="6"/>
  <c r="K141" i="6"/>
  <c r="M141" i="6"/>
  <c r="L141" i="6"/>
  <c r="L145" i="6"/>
  <c r="M145" i="6"/>
  <c r="J145" i="6"/>
  <c r="K145" i="6"/>
  <c r="I141" i="6"/>
  <c r="H141" i="6"/>
  <c r="H145" i="6"/>
  <c r="I145" i="6"/>
  <c r="G141" i="6"/>
  <c r="F141" i="6"/>
  <c r="F145" i="6"/>
  <c r="G145" i="6"/>
  <c r="E141" i="6"/>
  <c r="D141" i="6"/>
  <c r="C145" i="6"/>
  <c r="D145" i="6"/>
  <c r="E145" i="6"/>
  <c r="O143" i="6"/>
  <c r="C141" i="6"/>
  <c r="N146" i="6"/>
  <c r="FV143" i="7" l="1"/>
  <c r="FV137" i="7"/>
  <c r="I479" i="6"/>
  <c r="K479" i="6"/>
  <c r="J479" i="6"/>
  <c r="C479" i="6"/>
  <c r="D479" i="6"/>
  <c r="M479" i="6"/>
  <c r="O481" i="6"/>
  <c r="D343" i="6"/>
  <c r="D314" i="6"/>
  <c r="L479" i="6"/>
  <c r="G479" i="6"/>
  <c r="H479" i="6"/>
  <c r="N479" i="6"/>
  <c r="E479" i="6"/>
  <c r="F479" i="6"/>
  <c r="K383" i="6"/>
  <c r="L383" i="6"/>
  <c r="I383" i="6"/>
  <c r="J383" i="6"/>
  <c r="G383" i="6"/>
  <c r="H383" i="6"/>
  <c r="GA137" i="7"/>
  <c r="GC137" i="7"/>
  <c r="GF137" i="7"/>
  <c r="GB137" i="7"/>
  <c r="FZ137" i="7"/>
  <c r="FY143" i="7"/>
  <c r="GE143" i="7"/>
  <c r="W144" i="7"/>
  <c r="X144" i="7"/>
  <c r="BD144" i="7"/>
  <c r="CJ144" i="7"/>
  <c r="AO144" i="7"/>
  <c r="BU144" i="7"/>
  <c r="AA144" i="7"/>
  <c r="BG144" i="7"/>
  <c r="AJ144" i="7"/>
  <c r="M144" i="7"/>
  <c r="AS144" i="7"/>
  <c r="BY144" i="7"/>
  <c r="AD144" i="7"/>
  <c r="BJ144" i="7"/>
  <c r="CH144" i="7"/>
  <c r="DO144" i="7"/>
  <c r="EU144" i="7"/>
  <c r="CI144" i="7"/>
  <c r="DP144" i="7"/>
  <c r="EV144" i="7"/>
  <c r="CS144" i="7"/>
  <c r="DY144" i="7"/>
  <c r="BK144" i="7"/>
  <c r="DB144" i="7"/>
  <c r="EH144" i="7"/>
  <c r="CC144" i="7"/>
  <c r="DK144" i="7"/>
  <c r="EQ144" i="7"/>
  <c r="CD144" i="7"/>
  <c r="DL144" i="7"/>
  <c r="ER144" i="7"/>
  <c r="CO144" i="7"/>
  <c r="DU144" i="7"/>
  <c r="AU144" i="7"/>
  <c r="CX144" i="7"/>
  <c r="ED144" i="7"/>
  <c r="FU144" i="7"/>
  <c r="FP144" i="7"/>
  <c r="FL144" i="7"/>
  <c r="FB144" i="7"/>
  <c r="AE144" i="7"/>
  <c r="AF144" i="7"/>
  <c r="BL144" i="7"/>
  <c r="Q144" i="7"/>
  <c r="AW144" i="7"/>
  <c r="R144" i="7"/>
  <c r="AI144" i="7"/>
  <c r="BO144" i="7"/>
  <c r="AR144" i="7"/>
  <c r="U144" i="7"/>
  <c r="BA144" i="7"/>
  <c r="CG144" i="7"/>
  <c r="AL144" i="7"/>
  <c r="BR144" i="7"/>
  <c r="CQ144" i="7"/>
  <c r="DW144" i="7"/>
  <c r="L144" i="7"/>
  <c r="CR144" i="7"/>
  <c r="DX144" i="7"/>
  <c r="BF144" i="7"/>
  <c r="DA144" i="7"/>
  <c r="EG144" i="7"/>
  <c r="CA144" i="7"/>
  <c r="DJ144" i="7"/>
  <c r="EP144" i="7"/>
  <c r="CM144" i="7"/>
  <c r="DS144" i="7"/>
  <c r="EY144" i="7"/>
  <c r="CN144" i="7"/>
  <c r="DT144" i="7"/>
  <c r="AP144" i="7"/>
  <c r="CW144" i="7"/>
  <c r="EC144" i="7"/>
  <c r="BV144" i="7"/>
  <c r="DF144" i="7"/>
  <c r="EL144" i="7"/>
  <c r="FT144" i="7"/>
  <c r="FJ144" i="7"/>
  <c r="FF144" i="7"/>
  <c r="FO144" i="7"/>
  <c r="FC144" i="7"/>
  <c r="FA144" i="7"/>
  <c r="FE144" i="7"/>
  <c r="AM144" i="7"/>
  <c r="AN144" i="7"/>
  <c r="BT144" i="7"/>
  <c r="Y144" i="7"/>
  <c r="BE144" i="7"/>
  <c r="Z144" i="7"/>
  <c r="AQ144" i="7"/>
  <c r="T144" i="7"/>
  <c r="AZ144" i="7"/>
  <c r="AC144" i="7"/>
  <c r="BI144" i="7"/>
  <c r="N144" i="7"/>
  <c r="AT144" i="7"/>
  <c r="AX144" i="7"/>
  <c r="CY144" i="7"/>
  <c r="EE144" i="7"/>
  <c r="BC144" i="7"/>
  <c r="CZ144" i="7"/>
  <c r="EF144" i="7"/>
  <c r="BZ144" i="7"/>
  <c r="DI144" i="7"/>
  <c r="EO144" i="7"/>
  <c r="CL144" i="7"/>
  <c r="DR144" i="7"/>
  <c r="EX144" i="7"/>
  <c r="CU144" i="7"/>
  <c r="EA144" i="7"/>
  <c r="AH144" i="7"/>
  <c r="CV144" i="7"/>
  <c r="EB144" i="7"/>
  <c r="BS144" i="7"/>
  <c r="DE144" i="7"/>
  <c r="EK144" i="7"/>
  <c r="CF144" i="7"/>
  <c r="DN144" i="7"/>
  <c r="ET144" i="7"/>
  <c r="FM144" i="7"/>
  <c r="FN144" i="7"/>
  <c r="EZ144" i="7"/>
  <c r="FK144" i="7"/>
  <c r="FI144" i="7"/>
  <c r="O144" i="7"/>
  <c r="P144" i="7"/>
  <c r="AV144" i="7"/>
  <c r="CB144" i="7"/>
  <c r="AG144" i="7"/>
  <c r="BM144" i="7"/>
  <c r="S144" i="7"/>
  <c r="AY144" i="7"/>
  <c r="AB144" i="7"/>
  <c r="BH144" i="7"/>
  <c r="AK144" i="7"/>
  <c r="BQ144" i="7"/>
  <c r="V144" i="7"/>
  <c r="BB144" i="7"/>
  <c r="BW144" i="7"/>
  <c r="DG144" i="7"/>
  <c r="EM144" i="7"/>
  <c r="BX144" i="7"/>
  <c r="DH144" i="7"/>
  <c r="EN144" i="7"/>
  <c r="CK144" i="7"/>
  <c r="DQ144" i="7"/>
  <c r="EW144" i="7"/>
  <c r="CT144" i="7"/>
  <c r="DZ144" i="7"/>
  <c r="BN144" i="7"/>
  <c r="DC144" i="7"/>
  <c r="EI144" i="7"/>
  <c r="BP144" i="7"/>
  <c r="DD144" i="7"/>
  <c r="EJ144" i="7"/>
  <c r="CE144" i="7"/>
  <c r="DM144" i="7"/>
  <c r="ES144" i="7"/>
  <c r="CP144" i="7"/>
  <c r="DV144" i="7"/>
  <c r="FR144" i="7"/>
  <c r="FG144" i="7"/>
  <c r="FH144" i="7"/>
  <c r="FD144" i="7"/>
  <c r="FS144" i="7"/>
  <c r="FQ144" i="7"/>
  <c r="GJ137" i="7"/>
  <c r="GG143" i="7"/>
  <c r="GF143" i="7"/>
  <c r="FZ143" i="7"/>
  <c r="GE137" i="7"/>
  <c r="FX143" i="7"/>
  <c r="GA143" i="7"/>
  <c r="GH143" i="7"/>
  <c r="GB143" i="7"/>
  <c r="FX137" i="7"/>
  <c r="FY137" i="7"/>
  <c r="GD137" i="7"/>
  <c r="GD143" i="7"/>
  <c r="GC143" i="7"/>
  <c r="GJ143" i="7"/>
  <c r="GG137" i="7"/>
  <c r="GH137" i="7"/>
  <c r="N383" i="6"/>
  <c r="F383" i="6"/>
  <c r="M384" i="6"/>
  <c r="N144" i="6"/>
  <c r="L146" i="6"/>
  <c r="M146" i="6"/>
  <c r="J146" i="6"/>
  <c r="K146" i="6"/>
  <c r="H146" i="6"/>
  <c r="I146" i="6"/>
  <c r="F146" i="6"/>
  <c r="G146" i="6"/>
  <c r="O141" i="6"/>
  <c r="C146" i="6"/>
  <c r="D146" i="6"/>
  <c r="E146" i="6"/>
  <c r="O145" i="6"/>
  <c r="N148" i="6"/>
  <c r="F509" i="6" l="1"/>
  <c r="N509" i="6"/>
  <c r="G509" i="6"/>
  <c r="D317" i="6"/>
  <c r="D313" i="6"/>
  <c r="M509" i="6"/>
  <c r="C509" i="6"/>
  <c r="K509" i="6"/>
  <c r="FV144" i="7"/>
  <c r="O343" i="6"/>
  <c r="O314" i="6"/>
  <c r="C313" i="6"/>
  <c r="C317" i="6"/>
  <c r="E509" i="6"/>
  <c r="H509" i="6"/>
  <c r="L509" i="6"/>
  <c r="O479" i="6"/>
  <c r="D509" i="6"/>
  <c r="J509" i="6"/>
  <c r="I509" i="6"/>
  <c r="C343" i="6"/>
  <c r="K384" i="6"/>
  <c r="L384" i="6"/>
  <c r="I384" i="6"/>
  <c r="J384" i="6"/>
  <c r="G384" i="6"/>
  <c r="H384" i="6"/>
  <c r="GF144" i="7"/>
  <c r="GB144" i="7"/>
  <c r="GJ144" i="7"/>
  <c r="GD144" i="7"/>
  <c r="GH144" i="7"/>
  <c r="GE144" i="7"/>
  <c r="FY144" i="7"/>
  <c r="FX144" i="7"/>
  <c r="FZ144" i="7"/>
  <c r="GI144" i="7"/>
  <c r="AP145" i="7"/>
  <c r="BV145" i="7"/>
  <c r="DB145" i="7"/>
  <c r="EH145" i="7"/>
  <c r="AI145" i="7"/>
  <c r="BO145" i="7"/>
  <c r="CU145" i="7"/>
  <c r="EA145" i="7"/>
  <c r="T145" i="7"/>
  <c r="AZ145" i="7"/>
  <c r="CF145" i="7"/>
  <c r="DL145" i="7"/>
  <c r="M145" i="7"/>
  <c r="AS145" i="7"/>
  <c r="BY145" i="7"/>
  <c r="DE145" i="7"/>
  <c r="EK145" i="7"/>
  <c r="AL145" i="7"/>
  <c r="BR145" i="7"/>
  <c r="CX145" i="7"/>
  <c r="ED145" i="7"/>
  <c r="AE145" i="7"/>
  <c r="BK145" i="7"/>
  <c r="CQ145" i="7"/>
  <c r="DW145" i="7"/>
  <c r="X145" i="7"/>
  <c r="BD145" i="7"/>
  <c r="CJ145" i="7"/>
  <c r="DP145" i="7"/>
  <c r="Q145" i="7"/>
  <c r="AW145" i="7"/>
  <c r="CC145" i="7"/>
  <c r="DI145" i="7"/>
  <c r="EW145" i="7"/>
  <c r="FJ145" i="7"/>
  <c r="FS145" i="7"/>
  <c r="FO145" i="7"/>
  <c r="FE145" i="7"/>
  <c r="FA145" i="7"/>
  <c r="FB145" i="7"/>
  <c r="R145" i="7"/>
  <c r="AX145" i="7"/>
  <c r="CD145" i="7"/>
  <c r="DJ145" i="7"/>
  <c r="EX145" i="7"/>
  <c r="AQ145" i="7"/>
  <c r="BW145" i="7"/>
  <c r="DC145" i="7"/>
  <c r="EI145" i="7"/>
  <c r="AB145" i="7"/>
  <c r="BH145" i="7"/>
  <c r="CN145" i="7"/>
  <c r="DT145" i="7"/>
  <c r="U145" i="7"/>
  <c r="BA145" i="7"/>
  <c r="CG145" i="7"/>
  <c r="DM145" i="7"/>
  <c r="N145" i="7"/>
  <c r="AT145" i="7"/>
  <c r="BZ145" i="7"/>
  <c r="DF145" i="7"/>
  <c r="EL145" i="7"/>
  <c r="AM145" i="7"/>
  <c r="BS145" i="7"/>
  <c r="CY145" i="7"/>
  <c r="EE145" i="7"/>
  <c r="AF145" i="7"/>
  <c r="BL145" i="7"/>
  <c r="CR145" i="7"/>
  <c r="DX145" i="7"/>
  <c r="Y145" i="7"/>
  <c r="BE145" i="7"/>
  <c r="CK145" i="7"/>
  <c r="DQ145" i="7"/>
  <c r="FR145" i="7"/>
  <c r="FF145" i="7"/>
  <c r="FD145" i="7"/>
  <c r="EZ145" i="7"/>
  <c r="Z145" i="7"/>
  <c r="BF145" i="7"/>
  <c r="CL145" i="7"/>
  <c r="DR145" i="7"/>
  <c r="S145" i="7"/>
  <c r="AY145" i="7"/>
  <c r="CE145" i="7"/>
  <c r="DK145" i="7"/>
  <c r="EY145" i="7"/>
  <c r="AJ145" i="7"/>
  <c r="BP145" i="7"/>
  <c r="CV145" i="7"/>
  <c r="EB145" i="7"/>
  <c r="AC145" i="7"/>
  <c r="BI145" i="7"/>
  <c r="CO145" i="7"/>
  <c r="DU145" i="7"/>
  <c r="V145" i="7"/>
  <c r="BB145" i="7"/>
  <c r="CH145" i="7"/>
  <c r="DN145" i="7"/>
  <c r="O145" i="7"/>
  <c r="AU145" i="7"/>
  <c r="CA145" i="7"/>
  <c r="DG145" i="7"/>
  <c r="EM145" i="7"/>
  <c r="AN145" i="7"/>
  <c r="BT145" i="7"/>
  <c r="CZ145" i="7"/>
  <c r="EF145" i="7"/>
  <c r="AG145" i="7"/>
  <c r="BM145" i="7"/>
  <c r="CS145" i="7"/>
  <c r="DY145" i="7"/>
  <c r="FC145" i="7"/>
  <c r="FN145" i="7"/>
  <c r="FL145" i="7"/>
  <c r="FP145" i="7"/>
  <c r="AH145" i="7"/>
  <c r="BN145" i="7"/>
  <c r="CT145" i="7"/>
  <c r="DZ145" i="7"/>
  <c r="AA145" i="7"/>
  <c r="BG145" i="7"/>
  <c r="CM145" i="7"/>
  <c r="DS145" i="7"/>
  <c r="L145" i="7"/>
  <c r="AR145" i="7"/>
  <c r="BX145" i="7"/>
  <c r="DD145" i="7"/>
  <c r="EJ145" i="7"/>
  <c r="AK145" i="7"/>
  <c r="BQ145" i="7"/>
  <c r="CW145" i="7"/>
  <c r="EC145" i="7"/>
  <c r="AD145" i="7"/>
  <c r="BJ145" i="7"/>
  <c r="CP145" i="7"/>
  <c r="DV145" i="7"/>
  <c r="W145" i="7"/>
  <c r="BC145" i="7"/>
  <c r="CI145" i="7"/>
  <c r="DO145" i="7"/>
  <c r="P145" i="7"/>
  <c r="AV145" i="7"/>
  <c r="CB145" i="7"/>
  <c r="DH145" i="7"/>
  <c r="EV145" i="7"/>
  <c r="AO145" i="7"/>
  <c r="BU145" i="7"/>
  <c r="DA145" i="7"/>
  <c r="EG145" i="7"/>
  <c r="FQ145" i="7"/>
  <c r="FK145" i="7"/>
  <c r="FG145" i="7"/>
  <c r="FV145" i="7"/>
  <c r="FT145" i="7"/>
  <c r="FH145" i="7"/>
  <c r="FM145" i="7"/>
  <c r="FI145" i="7"/>
  <c r="DC142" i="7"/>
  <c r="GA144" i="7"/>
  <c r="GC144" i="7"/>
  <c r="GG144" i="7"/>
  <c r="N384" i="6"/>
  <c r="F384" i="6"/>
  <c r="M385" i="6"/>
  <c r="L144" i="6"/>
  <c r="M144" i="6"/>
  <c r="K144" i="6"/>
  <c r="J144" i="6"/>
  <c r="M148" i="6"/>
  <c r="J148" i="6"/>
  <c r="I144" i="6"/>
  <c r="H144" i="6"/>
  <c r="H148" i="6"/>
  <c r="I148" i="6"/>
  <c r="G144" i="6"/>
  <c r="F144" i="6"/>
  <c r="F148" i="6"/>
  <c r="G148" i="6"/>
  <c r="E144" i="6"/>
  <c r="D144" i="6"/>
  <c r="C148" i="6"/>
  <c r="D148" i="6"/>
  <c r="E148" i="6"/>
  <c r="N149" i="6"/>
  <c r="O146" i="6"/>
  <c r="C144" i="6"/>
  <c r="J525" i="6" l="1"/>
  <c r="J514" i="6"/>
  <c r="O509" i="6"/>
  <c r="H525" i="6"/>
  <c r="H514" i="6"/>
  <c r="O313" i="6"/>
  <c r="O317" i="6"/>
  <c r="D311" i="6"/>
  <c r="C525" i="6"/>
  <c r="C514" i="6"/>
  <c r="N525" i="6"/>
  <c r="N514" i="6"/>
  <c r="C311" i="6"/>
  <c r="I525" i="6"/>
  <c r="I514" i="6"/>
  <c r="D525" i="6"/>
  <c r="D514" i="6"/>
  <c r="L525" i="6"/>
  <c r="L514" i="6"/>
  <c r="E525" i="6"/>
  <c r="E514" i="6"/>
  <c r="K525" i="6"/>
  <c r="K514" i="6"/>
  <c r="M525" i="6"/>
  <c r="M514" i="6"/>
  <c r="G525" i="6"/>
  <c r="G514" i="6"/>
  <c r="F525" i="6"/>
  <c r="F514" i="6"/>
  <c r="K385" i="6"/>
  <c r="L385" i="6"/>
  <c r="FT142" i="7"/>
  <c r="I385" i="6"/>
  <c r="J385" i="6"/>
  <c r="FS142" i="7"/>
  <c r="FR142" i="7"/>
  <c r="DD142" i="7"/>
  <c r="DP142" i="7"/>
  <c r="AV142" i="7"/>
  <c r="FL142" i="7"/>
  <c r="EB142" i="7"/>
  <c r="BH142" i="7"/>
  <c r="BT142" i="7"/>
  <c r="CF142" i="7"/>
  <c r="G385" i="6"/>
  <c r="H385" i="6"/>
  <c r="DN142" i="7"/>
  <c r="CY142" i="7"/>
  <c r="CL142" i="7"/>
  <c r="EW142" i="7"/>
  <c r="AS142" i="7"/>
  <c r="FE142" i="7"/>
  <c r="DF142" i="7"/>
  <c r="BI142" i="7"/>
  <c r="CX142" i="7"/>
  <c r="BA142" i="7"/>
  <c r="EA142" i="7"/>
  <c r="BW142" i="7"/>
  <c r="CQ142" i="7"/>
  <c r="FF142" i="7"/>
  <c r="BD142" i="7"/>
  <c r="FQ142" i="7"/>
  <c r="S142" i="7"/>
  <c r="AI142" i="7"/>
  <c r="DS142" i="7"/>
  <c r="AA142" i="7"/>
  <c r="BL142" i="7"/>
  <c r="AP142" i="7"/>
  <c r="BS142" i="7"/>
  <c r="EF142" i="7"/>
  <c r="DK142" i="7"/>
  <c r="DX142" i="7"/>
  <c r="CH142" i="7"/>
  <c r="AQ142" i="7"/>
  <c r="BK142" i="7"/>
  <c r="CA142" i="7"/>
  <c r="DH142" i="7"/>
  <c r="EJ142" i="7"/>
  <c r="CP142" i="7"/>
  <c r="BY142" i="7"/>
  <c r="DB142" i="7"/>
  <c r="EE142" i="7"/>
  <c r="AW142" i="7"/>
  <c r="AK142" i="7"/>
  <c r="EL142" i="7"/>
  <c r="N142" i="7"/>
  <c r="FX145" i="7"/>
  <c r="GE145" i="7"/>
  <c r="FY145" i="7"/>
  <c r="CJ142" i="7"/>
  <c r="EV142" i="7"/>
  <c r="CO142" i="7"/>
  <c r="FB142" i="7"/>
  <c r="BO142" i="7"/>
  <c r="DW142" i="7"/>
  <c r="DJ142" i="7"/>
  <c r="CW142" i="7"/>
  <c r="FC142" i="7"/>
  <c r="T142" i="7"/>
  <c r="DR142" i="7"/>
  <c r="DE142" i="7"/>
  <c r="CB142" i="7"/>
  <c r="BQ142" i="7"/>
  <c r="CS142" i="7"/>
  <c r="CD142" i="7"/>
  <c r="FP142" i="7"/>
  <c r="AL142" i="7"/>
  <c r="M142" i="7"/>
  <c r="CI142" i="7"/>
  <c r="CC142" i="7"/>
  <c r="AU142" i="7"/>
  <c r="R142" i="7"/>
  <c r="BR142" i="7"/>
  <c r="BB142" i="7"/>
  <c r="DQ142" i="7"/>
  <c r="GF145" i="7"/>
  <c r="FZ145" i="7"/>
  <c r="GG145" i="7"/>
  <c r="EI142" i="7"/>
  <c r="DV142" i="7"/>
  <c r="AO142" i="7"/>
  <c r="DA142" i="7"/>
  <c r="EC142" i="7"/>
  <c r="AM142" i="7"/>
  <c r="AZ142" i="7"/>
  <c r="BC142" i="7"/>
  <c r="EX142" i="7"/>
  <c r="EK142" i="7"/>
  <c r="FK142" i="7"/>
  <c r="AG142" i="7"/>
  <c r="V142" i="7"/>
  <c r="CK142" i="7"/>
  <c r="BP142" i="7"/>
  <c r="FG142" i="7"/>
  <c r="EG142" i="7"/>
  <c r="DT142" i="7"/>
  <c r="FJ142" i="7"/>
  <c r="AN142" i="7"/>
  <c r="AC142" i="7"/>
  <c r="CZ142" i="7"/>
  <c r="P142" i="7"/>
  <c r="AB66" i="3"/>
  <c r="BH66" i="3"/>
  <c r="CN66" i="3"/>
  <c r="DT66" i="3"/>
  <c r="EZ66" i="3"/>
  <c r="V66" i="3"/>
  <c r="BB66" i="3"/>
  <c r="CH66" i="3"/>
  <c r="DN66" i="3"/>
  <c r="ET66" i="3"/>
  <c r="Z66" i="3"/>
  <c r="BQ66" i="3"/>
  <c r="DH66" i="3"/>
  <c r="EX66" i="3"/>
  <c r="AY66" i="3"/>
  <c r="CQ66" i="3"/>
  <c r="EG66" i="3"/>
  <c r="AH66" i="3"/>
  <c r="CM66" i="3"/>
  <c r="ES66" i="3"/>
  <c r="Y66" i="3"/>
  <c r="CD66" i="3"/>
  <c r="EI66" i="3"/>
  <c r="BS66" i="3"/>
  <c r="EO66" i="3"/>
  <c r="O66" i="3"/>
  <c r="CK66" i="3"/>
  <c r="FK66" i="3"/>
  <c r="AM66" i="3"/>
  <c r="DJ66" i="3"/>
  <c r="CA66" i="3"/>
  <c r="EY66" i="3"/>
  <c r="BV66" i="3"/>
  <c r="FA66" i="3"/>
  <c r="FD66" i="3"/>
  <c r="DS66" i="3"/>
  <c r="CO66" i="3"/>
  <c r="FS66" i="3"/>
  <c r="CZ66" i="3"/>
  <c r="EK66" i="3"/>
  <c r="BI66" i="3"/>
  <c r="AJ66" i="3"/>
  <c r="BP66" i="3"/>
  <c r="CV66" i="3"/>
  <c r="EB66" i="3"/>
  <c r="FH66" i="3"/>
  <c r="AD66" i="3"/>
  <c r="BJ66" i="3"/>
  <c r="CP66" i="3"/>
  <c r="DV66" i="3"/>
  <c r="FB66" i="3"/>
  <c r="AK66" i="3"/>
  <c r="CB66" i="3"/>
  <c r="DR66" i="3"/>
  <c r="FI66" i="3"/>
  <c r="S66" i="3"/>
  <c r="BK66" i="3"/>
  <c r="DA66" i="3"/>
  <c r="EQ66" i="3"/>
  <c r="AW66" i="3"/>
  <c r="DB66" i="3"/>
  <c r="FF66" i="3"/>
  <c r="AN66" i="3"/>
  <c r="CS66" i="3"/>
  <c r="EW66" i="3"/>
  <c r="M66" i="3"/>
  <c r="CJ66" i="3"/>
  <c r="FG66" i="3"/>
  <c r="AG66" i="3"/>
  <c r="DE66" i="3"/>
  <c r="BE66" i="3"/>
  <c r="EA66" i="3"/>
  <c r="W66" i="3"/>
  <c r="CT66" i="3"/>
  <c r="FQ66" i="3"/>
  <c r="DI66" i="3"/>
  <c r="AQ66" i="3"/>
  <c r="AS66" i="3"/>
  <c r="FE66" i="3"/>
  <c r="FN66" i="3"/>
  <c r="AA66" i="3"/>
  <c r="EH66" i="3"/>
  <c r="BD66" i="3"/>
  <c r="BM66" i="3"/>
  <c r="AR66" i="3"/>
  <c r="BX66" i="3"/>
  <c r="DD66" i="3"/>
  <c r="EJ66" i="3"/>
  <c r="FP66" i="3"/>
  <c r="L66" i="3"/>
  <c r="AL66" i="3"/>
  <c r="BR66" i="3"/>
  <c r="CX66" i="3"/>
  <c r="ED66" i="3"/>
  <c r="FJ66" i="3"/>
  <c r="AV66" i="3"/>
  <c r="CL66" i="3"/>
  <c r="EC66" i="3"/>
  <c r="FT66" i="3"/>
  <c r="AE66" i="3"/>
  <c r="BU66" i="3"/>
  <c r="DK66" i="3"/>
  <c r="FC66" i="3"/>
  <c r="BL66" i="3"/>
  <c r="DP66" i="3"/>
  <c r="FU66" i="3"/>
  <c r="BC66" i="3"/>
  <c r="DG66" i="3"/>
  <c r="FL66" i="3"/>
  <c r="AF66" i="3"/>
  <c r="DC66" i="3"/>
  <c r="BA66" i="3"/>
  <c r="DY66" i="3"/>
  <c r="BW66" i="3"/>
  <c r="EV66" i="3"/>
  <c r="AP66" i="3"/>
  <c r="DM66" i="3"/>
  <c r="EU66" i="3"/>
  <c r="CC66" i="3"/>
  <c r="CG66" i="3"/>
  <c r="AU66" i="3"/>
  <c r="X66" i="3"/>
  <c r="CY66" i="3"/>
  <c r="DZ66" i="3"/>
  <c r="EM66" i="3"/>
  <c r="BN66" i="3"/>
  <c r="T66" i="3"/>
  <c r="AZ66" i="3"/>
  <c r="CF66" i="3"/>
  <c r="DL66" i="3"/>
  <c r="ER66" i="3"/>
  <c r="N66" i="3"/>
  <c r="AT66" i="3"/>
  <c r="BZ66" i="3"/>
  <c r="DF66" i="3"/>
  <c r="EL66" i="3"/>
  <c r="FR66" i="3"/>
  <c r="P66" i="3"/>
  <c r="BF66" i="3"/>
  <c r="CW66" i="3"/>
  <c r="EN66" i="3"/>
  <c r="AO66" i="3"/>
  <c r="CE66" i="3"/>
  <c r="DW66" i="3"/>
  <c r="FM66" i="3"/>
  <c r="U66" i="3"/>
  <c r="BY66" i="3"/>
  <c r="EE66" i="3"/>
  <c r="BO66" i="3"/>
  <c r="DU66" i="3"/>
  <c r="AX66" i="3"/>
  <c r="DX66" i="3"/>
  <c r="BT66" i="3"/>
  <c r="EP66" i="3"/>
  <c r="R66" i="3"/>
  <c r="CR66" i="3"/>
  <c r="FO66" i="3"/>
  <c r="BG66" i="3"/>
  <c r="EF66" i="3"/>
  <c r="AI66" i="3"/>
  <c r="DO66" i="3"/>
  <c r="DQ66" i="3"/>
  <c r="CI66" i="3"/>
  <c r="Q66" i="3"/>
  <c r="CU66" i="3"/>
  <c r="FV66" i="3"/>
  <c r="AC66" i="3"/>
  <c r="GA145" i="7"/>
  <c r="GH145" i="7"/>
  <c r="GB145" i="7"/>
  <c r="BG142" i="7"/>
  <c r="DO142" i="7"/>
  <c r="ED142" i="7"/>
  <c r="Q142" i="7"/>
  <c r="CG142" i="7"/>
  <c r="BF142" i="7"/>
  <c r="EY142" i="7"/>
  <c r="Y142" i="7"/>
  <c r="BZ142" i="7"/>
  <c r="AH142" i="7"/>
  <c r="FN142" i="7"/>
  <c r="AY142" i="7"/>
  <c r="DG142" i="7"/>
  <c r="AD142" i="7"/>
  <c r="EH142" i="7"/>
  <c r="DU142" i="7"/>
  <c r="AE142" i="7"/>
  <c r="AR142" i="7"/>
  <c r="L142" i="7"/>
  <c r="BU142" i="7"/>
  <c r="BJ142" i="7"/>
  <c r="DY142" i="7"/>
  <c r="DL142" i="7"/>
  <c r="AF142" i="7"/>
  <c r="U142" i="7"/>
  <c r="CR142" i="7"/>
  <c r="BX142" i="7"/>
  <c r="BN142" i="7"/>
  <c r="GC145" i="7"/>
  <c r="GJ145" i="7"/>
  <c r="GD145" i="7"/>
  <c r="CT142" i="7"/>
  <c r="CE142" i="7"/>
  <c r="FH142" i="7"/>
  <c r="W142" i="7"/>
  <c r="AJ142" i="7"/>
  <c r="CN142" i="7"/>
  <c r="FA142" i="7"/>
  <c r="BE142" i="7"/>
  <c r="AT142" i="7"/>
  <c r="DI142" i="7"/>
  <c r="CV142" i="7"/>
  <c r="FM142" i="7"/>
  <c r="O142" i="7"/>
  <c r="AB142" i="7"/>
  <c r="EM142" i="7"/>
  <c r="DZ142" i="7"/>
  <c r="DM142" i="7"/>
  <c r="X142" i="7"/>
  <c r="CM142" i="7"/>
  <c r="BV142" i="7"/>
  <c r="FO142" i="7"/>
  <c r="Z142" i="7"/>
  <c r="AX142" i="7"/>
  <c r="CU142" i="7"/>
  <c r="EZ142" i="7"/>
  <c r="FI142" i="7"/>
  <c r="BM142" i="7"/>
  <c r="FD142" i="7"/>
  <c r="N385" i="6"/>
  <c r="F385" i="6"/>
  <c r="L149" i="6"/>
  <c r="M149" i="6"/>
  <c r="J149" i="6"/>
  <c r="K149" i="6"/>
  <c r="H149" i="6"/>
  <c r="I149" i="6"/>
  <c r="F149" i="6"/>
  <c r="G149" i="6"/>
  <c r="O144" i="6"/>
  <c r="C149" i="6"/>
  <c r="D149" i="6"/>
  <c r="E149" i="6"/>
  <c r="N150" i="6"/>
  <c r="D349" i="6" l="1"/>
  <c r="D344" i="6"/>
  <c r="O311" i="6"/>
  <c r="O525" i="6"/>
  <c r="O514" i="6"/>
  <c r="C349" i="6"/>
  <c r="C344" i="6"/>
  <c r="FV142" i="7"/>
  <c r="H386" i="6"/>
  <c r="I386" i="6"/>
  <c r="GH142" i="7"/>
  <c r="GA142" i="7"/>
  <c r="GE142" i="7"/>
  <c r="FX142" i="7"/>
  <c r="FY142" i="7"/>
  <c r="GC142" i="7"/>
  <c r="AG69" i="3"/>
  <c r="BM69" i="3"/>
  <c r="CS69" i="3"/>
  <c r="DY69" i="3"/>
  <c r="FQ69" i="3"/>
  <c r="AB69" i="3"/>
  <c r="BH69" i="3"/>
  <c r="CN69" i="3"/>
  <c r="FB69" i="3"/>
  <c r="BK69" i="3"/>
  <c r="DB69" i="3"/>
  <c r="EN69" i="3"/>
  <c r="AH69" i="3"/>
  <c r="BY69" i="3"/>
  <c r="DO69" i="3"/>
  <c r="EX69" i="3"/>
  <c r="BS69" i="3"/>
  <c r="DW69" i="3"/>
  <c r="L69" i="3"/>
  <c r="AF69" i="3"/>
  <c r="CL69" i="3"/>
  <c r="EL69" i="3"/>
  <c r="FS69" i="3"/>
  <c r="BT69" i="3"/>
  <c r="EO69" i="3"/>
  <c r="CB69" i="3"/>
  <c r="ES69" i="3"/>
  <c r="AD69" i="3"/>
  <c r="EB69" i="3"/>
  <c r="DK69" i="3"/>
  <c r="CE69" i="3"/>
  <c r="DS69" i="3"/>
  <c r="AA69" i="3"/>
  <c r="U69" i="3"/>
  <c r="BQ69" i="3"/>
  <c r="BG69" i="3"/>
  <c r="EF69" i="3"/>
  <c r="EM69" i="3"/>
  <c r="DF69" i="3"/>
  <c r="FP69" i="3"/>
  <c r="S69" i="3"/>
  <c r="FF69" i="3"/>
  <c r="AO69" i="3"/>
  <c r="BU69" i="3"/>
  <c r="DA69" i="3"/>
  <c r="EG69" i="3"/>
  <c r="AJ69" i="3"/>
  <c r="BP69" i="3"/>
  <c r="CV69" i="3"/>
  <c r="FL69" i="3"/>
  <c r="AE69" i="3"/>
  <c r="BV69" i="3"/>
  <c r="DM69" i="3"/>
  <c r="EV69" i="3"/>
  <c r="AS69" i="3"/>
  <c r="CI69" i="3"/>
  <c r="DX69" i="3"/>
  <c r="FC69" i="3"/>
  <c r="AC69" i="3"/>
  <c r="CH69" i="3"/>
  <c r="EJ69" i="3"/>
  <c r="FG69" i="3"/>
  <c r="AU69" i="3"/>
  <c r="CY69" i="3"/>
  <c r="EW69" i="3"/>
  <c r="CO69" i="3"/>
  <c r="M69" i="3"/>
  <c r="X69" i="3"/>
  <c r="CU69" i="3"/>
  <c r="Q69" i="3"/>
  <c r="BD69" i="3"/>
  <c r="EU69" i="3"/>
  <c r="AM69" i="3"/>
  <c r="EI69" i="3"/>
  <c r="DR69" i="3"/>
  <c r="V69" i="3"/>
  <c r="ER69" i="3"/>
  <c r="BL69" i="3"/>
  <c r="FE69" i="3"/>
  <c r="CX69" i="3"/>
  <c r="DT69" i="3"/>
  <c r="BZ69" i="3"/>
  <c r="Z69" i="3"/>
  <c r="DH69" i="3"/>
  <c r="FM69" i="3"/>
  <c r="FN69" i="3"/>
  <c r="AW69" i="3"/>
  <c r="CC69" i="3"/>
  <c r="DI69" i="3"/>
  <c r="FA69" i="3"/>
  <c r="AR69" i="3"/>
  <c r="BX69" i="3"/>
  <c r="DD69" i="3"/>
  <c r="AP69" i="3"/>
  <c r="CG69" i="3"/>
  <c r="DV69" i="3"/>
  <c r="FD69" i="3"/>
  <c r="BC69" i="3"/>
  <c r="CT69" i="3"/>
  <c r="EH69" i="3"/>
  <c r="FR69" i="3"/>
  <c r="AQ69" i="3"/>
  <c r="CW69" i="3"/>
  <c r="ET69" i="3"/>
  <c r="FT69" i="3"/>
  <c r="BI69" i="3"/>
  <c r="DN69" i="3"/>
  <c r="N69" i="3"/>
  <c r="AK69" i="3"/>
  <c r="DG69" i="3"/>
  <c r="FH69" i="3"/>
  <c r="AN69" i="3"/>
  <c r="DP69" i="3"/>
  <c r="EZ69" i="3"/>
  <c r="CD69" i="3"/>
  <c r="R69" i="3"/>
  <c r="BO69" i="3"/>
  <c r="FU69" i="3"/>
  <c r="EQ69" i="3"/>
  <c r="AY69" i="3"/>
  <c r="P69" i="3"/>
  <c r="CR69" i="3"/>
  <c r="EC69" i="3"/>
  <c r="EK69" i="3"/>
  <c r="AL69" i="3"/>
  <c r="CP69" i="3"/>
  <c r="FJ69" i="3"/>
  <c r="FV69" i="3"/>
  <c r="Y69" i="3"/>
  <c r="BE69" i="3"/>
  <c r="CK69" i="3"/>
  <c r="DQ69" i="3"/>
  <c r="FI69" i="3"/>
  <c r="AZ69" i="3"/>
  <c r="CF69" i="3"/>
  <c r="DL69" i="3"/>
  <c r="BA69" i="3"/>
  <c r="CQ69" i="3"/>
  <c r="EE69" i="3"/>
  <c r="FO69" i="3"/>
  <c r="W69" i="3"/>
  <c r="BN69" i="3"/>
  <c r="DE69" i="3"/>
  <c r="EP69" i="3"/>
  <c r="BF69" i="3"/>
  <c r="DJ69" i="3"/>
  <c r="T69" i="3"/>
  <c r="BW69" i="3"/>
  <c r="EA69" i="3"/>
  <c r="EY69" i="3"/>
  <c r="BB69" i="3"/>
  <c r="DZ69" i="3"/>
  <c r="BJ69" i="3"/>
  <c r="ED69" i="3"/>
  <c r="DC69" i="3"/>
  <c r="FK69" i="3"/>
  <c r="CM69" i="3"/>
  <c r="AX69" i="3"/>
  <c r="O69" i="3"/>
  <c r="CJ69" i="3"/>
  <c r="DU69" i="3"/>
  <c r="AI69" i="3"/>
  <c r="BR69" i="3"/>
  <c r="CA69" i="3"/>
  <c r="AT69" i="3"/>
  <c r="CZ69" i="3"/>
  <c r="AV69" i="3"/>
  <c r="GB142" i="7"/>
  <c r="GD142" i="7"/>
  <c r="GJ142" i="7"/>
  <c r="FZ142" i="7"/>
  <c r="GG142" i="7"/>
  <c r="GF142" i="7"/>
  <c r="F386" i="6"/>
  <c r="G386" i="6"/>
  <c r="N386" i="6"/>
  <c r="L150" i="6"/>
  <c r="M150" i="6"/>
  <c r="J150" i="6"/>
  <c r="K150" i="6"/>
  <c r="H150" i="6"/>
  <c r="I150" i="6"/>
  <c r="F150" i="6"/>
  <c r="G150" i="6"/>
  <c r="C150" i="6"/>
  <c r="D150" i="6"/>
  <c r="E150" i="6"/>
  <c r="O149" i="6"/>
  <c r="N151" i="6"/>
  <c r="J382" i="6" l="1"/>
  <c r="J386" i="6"/>
  <c r="O349" i="6"/>
  <c r="O344" i="6"/>
  <c r="M382" i="6"/>
  <c r="M386" i="6"/>
  <c r="K382" i="6"/>
  <c r="K386" i="6"/>
  <c r="L382" i="6"/>
  <c r="L386" i="6"/>
  <c r="I382" i="6"/>
  <c r="H382" i="6"/>
  <c r="H389" i="6"/>
  <c r="I389" i="6"/>
  <c r="G382" i="6"/>
  <c r="F382" i="6"/>
  <c r="FU70" i="3"/>
  <c r="EZ70" i="3"/>
  <c r="AQ70" i="3"/>
  <c r="BW70" i="3"/>
  <c r="DC70" i="3"/>
  <c r="EI70" i="3"/>
  <c r="AS70" i="3"/>
  <c r="BY70" i="3"/>
  <c r="DE70" i="3"/>
  <c r="EK70" i="3"/>
  <c r="BH70" i="3"/>
  <c r="CY70" i="3"/>
  <c r="EO70" i="3"/>
  <c r="AZ70" i="3"/>
  <c r="CQ70" i="3"/>
  <c r="EG70" i="3"/>
  <c r="FG70" i="3"/>
  <c r="AN70" i="3"/>
  <c r="CS70" i="3"/>
  <c r="EW70" i="3"/>
  <c r="AF70" i="3"/>
  <c r="CJ70" i="3"/>
  <c r="EN70" i="3"/>
  <c r="AJ70" i="3"/>
  <c r="DH70" i="3"/>
  <c r="CB70" i="3"/>
  <c r="N70" i="3"/>
  <c r="BM70" i="3"/>
  <c r="FJ70" i="3"/>
  <c r="CL70" i="3"/>
  <c r="W70" i="3"/>
  <c r="DR70" i="3"/>
  <c r="AX70" i="3"/>
  <c r="EV70" i="3"/>
  <c r="CR70" i="3"/>
  <c r="EX70" i="3"/>
  <c r="FB70" i="3"/>
  <c r="FR70" i="3"/>
  <c r="AD70" i="3"/>
  <c r="ED70" i="3"/>
  <c r="AH70" i="3"/>
  <c r="EF70" i="3"/>
  <c r="FH70" i="3"/>
  <c r="AY70" i="3"/>
  <c r="CE70" i="3"/>
  <c r="DK70" i="3"/>
  <c r="EQ70" i="3"/>
  <c r="BA70" i="3"/>
  <c r="CG70" i="3"/>
  <c r="DM70" i="3"/>
  <c r="ES70" i="3"/>
  <c r="AB70" i="3"/>
  <c r="BS70" i="3"/>
  <c r="DI70" i="3"/>
  <c r="S70" i="3"/>
  <c r="BK70" i="3"/>
  <c r="DA70" i="3"/>
  <c r="ER70" i="3"/>
  <c r="BC70" i="3"/>
  <c r="DG70" i="3"/>
  <c r="O70" i="3"/>
  <c r="AT70" i="3"/>
  <c r="CX70" i="3"/>
  <c r="R70" i="3"/>
  <c r="BD70" i="3"/>
  <c r="EB70" i="3"/>
  <c r="X70" i="3"/>
  <c r="CV70" i="3"/>
  <c r="FD70" i="3"/>
  <c r="CK70" i="3"/>
  <c r="DO70" i="3"/>
  <c r="AV70" i="3"/>
  <c r="ET70" i="3"/>
  <c r="BZ70" i="3"/>
  <c r="P70" i="3"/>
  <c r="EP70" i="3"/>
  <c r="EY70" i="3"/>
  <c r="BJ70" i="3"/>
  <c r="V70" i="3"/>
  <c r="DY70" i="3"/>
  <c r="BR70" i="3"/>
  <c r="CI70" i="3"/>
  <c r="FE70" i="3"/>
  <c r="FP70" i="3"/>
  <c r="FF70" i="3"/>
  <c r="AA70" i="3"/>
  <c r="BG70" i="3"/>
  <c r="CM70" i="3"/>
  <c r="DS70" i="3"/>
  <c r="FI70" i="3"/>
  <c r="AC70" i="3"/>
  <c r="BI70" i="3"/>
  <c r="CO70" i="3"/>
  <c r="DU70" i="3"/>
  <c r="FK70" i="3"/>
  <c r="AM70" i="3"/>
  <c r="CC70" i="3"/>
  <c r="DT70" i="3"/>
  <c r="FA70" i="3"/>
  <c r="AE70" i="3"/>
  <c r="BU70" i="3"/>
  <c r="DL70" i="3"/>
  <c r="M70" i="3"/>
  <c r="BP70" i="3"/>
  <c r="DV70" i="3"/>
  <c r="FO70" i="3"/>
  <c r="BF70" i="3"/>
  <c r="DN70" i="3"/>
  <c r="FC70" i="3"/>
  <c r="BX70" i="3"/>
  <c r="EU70" i="3"/>
  <c r="AR70" i="3"/>
  <c r="DP70" i="3"/>
  <c r="DJ70" i="3"/>
  <c r="AP70" i="3"/>
  <c r="EM70" i="3"/>
  <c r="BT70" i="3"/>
  <c r="FV70" i="3"/>
  <c r="CZ70" i="3"/>
  <c r="BB70" i="3"/>
  <c r="BE70" i="3"/>
  <c r="DF70" i="3"/>
  <c r="DQ70" i="3"/>
  <c r="Q70" i="3"/>
  <c r="CA70" i="3"/>
  <c r="FM70" i="3"/>
  <c r="FQ70" i="3"/>
  <c r="AI70" i="3"/>
  <c r="BO70" i="3"/>
  <c r="CU70" i="3"/>
  <c r="EA70" i="3"/>
  <c r="FS70" i="3"/>
  <c r="AK70" i="3"/>
  <c r="BQ70" i="3"/>
  <c r="CW70" i="3"/>
  <c r="EC70" i="3"/>
  <c r="AW70" i="3"/>
  <c r="CN70" i="3"/>
  <c r="EE70" i="3"/>
  <c r="FN70" i="3"/>
  <c r="AO70" i="3"/>
  <c r="CF70" i="3"/>
  <c r="DW70" i="3"/>
  <c r="U70" i="3"/>
  <c r="Y70" i="3"/>
  <c r="CD70" i="3"/>
  <c r="EJ70" i="3"/>
  <c r="BV70" i="3"/>
  <c r="DZ70" i="3"/>
  <c r="CP70" i="3"/>
  <c r="FL70" i="3"/>
  <c r="BL70" i="3"/>
  <c r="EH70" i="3"/>
  <c r="AL70" i="3"/>
  <c r="EL70" i="3"/>
  <c r="BN70" i="3"/>
  <c r="FT70" i="3"/>
  <c r="CT70" i="3"/>
  <c r="Z70" i="3"/>
  <c r="DX70" i="3"/>
  <c r="AU70" i="3"/>
  <c r="DB70" i="3"/>
  <c r="DD70" i="3"/>
  <c r="L70" i="3"/>
  <c r="AG70" i="3"/>
  <c r="T70" i="3"/>
  <c r="CH70" i="3"/>
  <c r="F389" i="6"/>
  <c r="G389" i="6"/>
  <c r="N382" i="6"/>
  <c r="N389" i="6"/>
  <c r="E389" i="6"/>
  <c r="C389" i="6"/>
  <c r="D389" i="6"/>
  <c r="L151" i="6"/>
  <c r="M151" i="6"/>
  <c r="J151" i="6"/>
  <c r="K151" i="6"/>
  <c r="H151" i="6"/>
  <c r="I151" i="6"/>
  <c r="F151" i="6"/>
  <c r="G151" i="6"/>
  <c r="C151" i="6"/>
  <c r="D151" i="6"/>
  <c r="E151" i="6"/>
  <c r="O150" i="6"/>
  <c r="N152" i="6"/>
  <c r="J388" i="6" l="1"/>
  <c r="J389" i="6"/>
  <c r="M389" i="6"/>
  <c r="M392" i="6"/>
  <c r="M393" i="6"/>
  <c r="L389" i="6"/>
  <c r="K389" i="6"/>
  <c r="I388" i="6"/>
  <c r="J380" i="6"/>
  <c r="I393" i="6"/>
  <c r="J393" i="6"/>
  <c r="F388" i="6"/>
  <c r="G388" i="6"/>
  <c r="G393" i="6"/>
  <c r="H393" i="6"/>
  <c r="FT71" i="3"/>
  <c r="EY71" i="3"/>
  <c r="FJ71" i="3"/>
  <c r="V71" i="3"/>
  <c r="BB71" i="3"/>
  <c r="CH71" i="3"/>
  <c r="FM71" i="3"/>
  <c r="X71" i="3"/>
  <c r="BD71" i="3"/>
  <c r="CJ71" i="3"/>
  <c r="DP71" i="3"/>
  <c r="EV71" i="3"/>
  <c r="W71" i="3"/>
  <c r="BN71" i="3"/>
  <c r="DD71" i="3"/>
  <c r="EO71" i="3"/>
  <c r="FV71" i="3"/>
  <c r="AU71" i="3"/>
  <c r="CL71" i="3"/>
  <c r="FP71" i="3"/>
  <c r="BK71" i="3"/>
  <c r="DN71" i="3"/>
  <c r="AO71" i="3"/>
  <c r="CS71" i="3"/>
  <c r="AK71" i="3"/>
  <c r="FN71" i="3"/>
  <c r="EC71" i="3"/>
  <c r="DC71" i="3"/>
  <c r="DE71" i="3"/>
  <c r="CM71" i="3"/>
  <c r="DQ71" i="3"/>
  <c r="AB71" i="3"/>
  <c r="AC71" i="3"/>
  <c r="AZ71" i="3"/>
  <c r="FG71" i="3"/>
  <c r="FU71" i="3"/>
  <c r="AD71" i="3"/>
  <c r="BJ71" i="3"/>
  <c r="CP71" i="3"/>
  <c r="AF71" i="3"/>
  <c r="BL71" i="3"/>
  <c r="CR71" i="3"/>
  <c r="DX71" i="3"/>
  <c r="FE71" i="3"/>
  <c r="AH71" i="3"/>
  <c r="BX71" i="3"/>
  <c r="DM71" i="3"/>
  <c r="EX71" i="3"/>
  <c r="BF71" i="3"/>
  <c r="CV71" i="3"/>
  <c r="EH71" i="3"/>
  <c r="BY71" i="3"/>
  <c r="EA71" i="3"/>
  <c r="BA71" i="3"/>
  <c r="DG71" i="3"/>
  <c r="U71" i="3"/>
  <c r="BE71" i="3"/>
  <c r="DW71" i="3"/>
  <c r="CD71" i="3"/>
  <c r="ET71" i="3"/>
  <c r="AE71" i="3"/>
  <c r="DZ71" i="3"/>
  <c r="AG71" i="3"/>
  <c r="EB71" i="3"/>
  <c r="DK71" i="3"/>
  <c r="AS71" i="3"/>
  <c r="EJ71" i="3"/>
  <c r="BU71" i="3"/>
  <c r="BW71" i="3"/>
  <c r="CY71" i="3"/>
  <c r="EP71" i="3"/>
  <c r="FD71" i="3"/>
  <c r="FO71" i="3"/>
  <c r="AL71" i="3"/>
  <c r="BR71" i="3"/>
  <c r="CX71" i="3"/>
  <c r="AN71" i="3"/>
  <c r="BT71" i="3"/>
  <c r="CZ71" i="3"/>
  <c r="EF71" i="3"/>
  <c r="FR71" i="3"/>
  <c r="AR71" i="3"/>
  <c r="CI71" i="3"/>
  <c r="DV71" i="3"/>
  <c r="R71" i="3"/>
  <c r="Z71" i="3"/>
  <c r="BP71" i="3"/>
  <c r="DF71" i="3"/>
  <c r="EQ71" i="3"/>
  <c r="AI71" i="3"/>
  <c r="CN71" i="3"/>
  <c r="EL71" i="3"/>
  <c r="BQ71" i="3"/>
  <c r="DS71" i="3"/>
  <c r="FF71" i="3"/>
  <c r="BV71" i="3"/>
  <c r="EM71" i="3"/>
  <c r="Y71" i="3"/>
  <c r="CW71" i="3"/>
  <c r="S71" i="3"/>
  <c r="BG71" i="3"/>
  <c r="EU71" i="3"/>
  <c r="BH71" i="3"/>
  <c r="EW71" i="3"/>
  <c r="AP71" i="3"/>
  <c r="EI71" i="3"/>
  <c r="BS71" i="3"/>
  <c r="BM71" i="3"/>
  <c r="DR71" i="3"/>
  <c r="DT71" i="3"/>
  <c r="DU71" i="3"/>
  <c r="AM71" i="3"/>
  <c r="AW71" i="3"/>
  <c r="DA71" i="3"/>
  <c r="M71" i="3"/>
  <c r="FL71" i="3"/>
  <c r="EZ71" i="3"/>
  <c r="AT71" i="3"/>
  <c r="BZ71" i="3"/>
  <c r="FB71" i="3"/>
  <c r="AV71" i="3"/>
  <c r="CB71" i="3"/>
  <c r="DH71" i="3"/>
  <c r="EN71" i="3"/>
  <c r="BC71" i="3"/>
  <c r="CT71" i="3"/>
  <c r="EE71" i="3"/>
  <c r="FH71" i="3"/>
  <c r="AJ71" i="3"/>
  <c r="CA71" i="3"/>
  <c r="DO71" i="3"/>
  <c r="T71" i="3"/>
  <c r="AX71" i="3"/>
  <c r="DB71" i="3"/>
  <c r="P71" i="3"/>
  <c r="AA71" i="3"/>
  <c r="CE71" i="3"/>
  <c r="ED71" i="3"/>
  <c r="CO71" i="3"/>
  <c r="N71" i="3"/>
  <c r="AQ71" i="3"/>
  <c r="DL71" i="3"/>
  <c r="L71" i="3"/>
  <c r="CF71" i="3"/>
  <c r="O71" i="3"/>
  <c r="CG71" i="3"/>
  <c r="Q71" i="3"/>
  <c r="BO71" i="3"/>
  <c r="FI71" i="3"/>
  <c r="CQ71" i="3"/>
  <c r="DJ71" i="3"/>
  <c r="FQ71" i="3"/>
  <c r="FS71" i="3"/>
  <c r="CK71" i="3"/>
  <c r="ES71" i="3"/>
  <c r="AY71" i="3"/>
  <c r="EK71" i="3"/>
  <c r="DY71" i="3"/>
  <c r="FC71" i="3"/>
  <c r="ER71" i="3"/>
  <c r="DI71" i="3"/>
  <c r="BI71" i="3"/>
  <c r="FA71" i="3"/>
  <c r="FK71" i="3"/>
  <c r="CU71" i="3"/>
  <c r="EG71" i="3"/>
  <c r="CC71" i="3"/>
  <c r="N388" i="6"/>
  <c r="D388" i="6"/>
  <c r="E388" i="6"/>
  <c r="N393" i="6"/>
  <c r="F393" i="6"/>
  <c r="C388" i="6"/>
  <c r="O389" i="6"/>
  <c r="N147" i="6"/>
  <c r="L152" i="6"/>
  <c r="M152" i="6"/>
  <c r="J152" i="6"/>
  <c r="K152" i="6"/>
  <c r="H152" i="6"/>
  <c r="I152" i="6"/>
  <c r="F152" i="6"/>
  <c r="G152" i="6"/>
  <c r="C152" i="6"/>
  <c r="D152" i="6"/>
  <c r="E152" i="6"/>
  <c r="O151" i="6"/>
  <c r="N153" i="6"/>
  <c r="H380" i="6" l="1"/>
  <c r="H388" i="6"/>
  <c r="L392" i="6"/>
  <c r="L393" i="6"/>
  <c r="L380" i="6"/>
  <c r="L388" i="6"/>
  <c r="M380" i="6"/>
  <c r="M388" i="6"/>
  <c r="K392" i="6"/>
  <c r="K393" i="6"/>
  <c r="K380" i="6"/>
  <c r="K388" i="6"/>
  <c r="L396" i="6"/>
  <c r="M396" i="6"/>
  <c r="J396" i="6"/>
  <c r="K396" i="6"/>
  <c r="I380" i="6"/>
  <c r="J392" i="6"/>
  <c r="I392" i="6"/>
  <c r="F380" i="6"/>
  <c r="H396" i="6"/>
  <c r="I396" i="6"/>
  <c r="G392" i="6"/>
  <c r="G380" i="6"/>
  <c r="H392" i="6"/>
  <c r="FN72" i="3"/>
  <c r="F396" i="6"/>
  <c r="G396" i="6"/>
  <c r="O388" i="6"/>
  <c r="F392" i="6"/>
  <c r="N392" i="6"/>
  <c r="N380" i="6"/>
  <c r="N396" i="6"/>
  <c r="M147" i="6"/>
  <c r="J147" i="6"/>
  <c r="L153" i="6"/>
  <c r="M153" i="6"/>
  <c r="J153" i="6"/>
  <c r="K153" i="6"/>
  <c r="I147" i="6"/>
  <c r="H147" i="6"/>
  <c r="H153" i="6"/>
  <c r="I153" i="6"/>
  <c r="G147" i="6"/>
  <c r="F147" i="6"/>
  <c r="F153" i="6"/>
  <c r="G153" i="6"/>
  <c r="D147" i="6"/>
  <c r="E147" i="6"/>
  <c r="C153" i="6"/>
  <c r="D153" i="6"/>
  <c r="E153" i="6"/>
  <c r="N137" i="6"/>
  <c r="C147" i="6"/>
  <c r="O152" i="6"/>
  <c r="L397" i="6" l="1"/>
  <c r="M397" i="6"/>
  <c r="J397" i="6"/>
  <c r="K397" i="6"/>
  <c r="DQ72" i="3"/>
  <c r="H397" i="6"/>
  <c r="I397" i="6"/>
  <c r="FP72" i="3"/>
  <c r="EC72" i="3"/>
  <c r="AL72" i="3"/>
  <c r="EM72" i="3"/>
  <c r="ED72" i="3"/>
  <c r="FQ72" i="3"/>
  <c r="R72" i="3"/>
  <c r="BA72" i="3"/>
  <c r="DC72" i="3"/>
  <c r="DW72" i="3"/>
  <c r="AY72" i="3"/>
  <c r="DX72" i="3"/>
  <c r="BK72" i="3"/>
  <c r="EY72" i="3"/>
  <c r="O72" i="3"/>
  <c r="CG72" i="3"/>
  <c r="X72" i="3"/>
  <c r="DA72" i="3"/>
  <c r="AI72" i="3"/>
  <c r="CK72" i="3"/>
  <c r="BI72" i="3"/>
  <c r="AV72" i="3"/>
  <c r="M72" i="3"/>
  <c r="ES72" i="3"/>
  <c r="BN72" i="3"/>
  <c r="AE72" i="3"/>
  <c r="FH72" i="3"/>
  <c r="CD72" i="3"/>
  <c r="DG72" i="3"/>
  <c r="AB72" i="3"/>
  <c r="DL72" i="3"/>
  <c r="CS72" i="3"/>
  <c r="FR72" i="3"/>
  <c r="DJ72" i="3"/>
  <c r="AJ72" i="3"/>
  <c r="CJ72" i="3"/>
  <c r="DZ72" i="3"/>
  <c r="DI72" i="3"/>
  <c r="DN72" i="3"/>
  <c r="EP72" i="3"/>
  <c r="U72" i="3"/>
  <c r="EO72" i="3"/>
  <c r="CT72" i="3"/>
  <c r="P72" i="3"/>
  <c r="DK72" i="3"/>
  <c r="AG72" i="3"/>
  <c r="AS72" i="3"/>
  <c r="BM72" i="3"/>
  <c r="AF72" i="3"/>
  <c r="BB72" i="3"/>
  <c r="CP72" i="3"/>
  <c r="Q72" i="3"/>
  <c r="AK72" i="3"/>
  <c r="CU72" i="3"/>
  <c r="BP72" i="3"/>
  <c r="CH72" i="3"/>
  <c r="EU72" i="3"/>
  <c r="CF72" i="3"/>
  <c r="EZ72" i="3"/>
  <c r="CV72" i="3"/>
  <c r="FB72" i="3"/>
  <c r="BJ72" i="3"/>
  <c r="AX72" i="3"/>
  <c r="BC72" i="3"/>
  <c r="DP72" i="3"/>
  <c r="EB72" i="3"/>
  <c r="FK72" i="3"/>
  <c r="EI72" i="3"/>
  <c r="ER72" i="3"/>
  <c r="AP72" i="3"/>
  <c r="FE72" i="3"/>
  <c r="CE72" i="3"/>
  <c r="DM72" i="3"/>
  <c r="DV72" i="3"/>
  <c r="AH72" i="3"/>
  <c r="FU72" i="3"/>
  <c r="BF72" i="3"/>
  <c r="AU72" i="3"/>
  <c r="CB72" i="3"/>
  <c r="FO72" i="3"/>
  <c r="CI72" i="3"/>
  <c r="FN68" i="3"/>
  <c r="AQ72" i="3"/>
  <c r="DF72" i="3"/>
  <c r="DS72" i="3"/>
  <c r="FG72" i="3"/>
  <c r="N72" i="3"/>
  <c r="EN72" i="3"/>
  <c r="AC72" i="3"/>
  <c r="FJ72" i="3"/>
  <c r="AA72" i="3"/>
  <c r="BS72" i="3"/>
  <c r="CX72" i="3"/>
  <c r="AM72" i="3"/>
  <c r="EL72" i="3"/>
  <c r="AZ72" i="3"/>
  <c r="BG72" i="3"/>
  <c r="EQ72" i="3"/>
  <c r="BU72" i="3"/>
  <c r="FL72" i="3"/>
  <c r="FT72" i="3"/>
  <c r="CQ72" i="3"/>
  <c r="BO72" i="3"/>
  <c r="Z72" i="3"/>
  <c r="DB72" i="3"/>
  <c r="EG72" i="3"/>
  <c r="BE72" i="3"/>
  <c r="L72" i="3"/>
  <c r="BV72" i="3"/>
  <c r="BT72" i="3"/>
  <c r="CL72" i="3"/>
  <c r="ET72" i="3"/>
  <c r="CC72" i="3"/>
  <c r="FA72" i="3"/>
  <c r="BZ72" i="3"/>
  <c r="BW72" i="3"/>
  <c r="DR72" i="3"/>
  <c r="BY72" i="3"/>
  <c r="CY72" i="3"/>
  <c r="EH72" i="3"/>
  <c r="EV72" i="3"/>
  <c r="EA72" i="3"/>
  <c r="EX72" i="3"/>
  <c r="AR72" i="3"/>
  <c r="EW72" i="3"/>
  <c r="AW72" i="3"/>
  <c r="W72" i="3"/>
  <c r="DU72" i="3"/>
  <c r="CA72" i="3"/>
  <c r="AO72" i="3"/>
  <c r="DY72" i="3"/>
  <c r="T72" i="3"/>
  <c r="DT72" i="3"/>
  <c r="EE72" i="3"/>
  <c r="EF72" i="3"/>
  <c r="BX72" i="3"/>
  <c r="BD72" i="3"/>
  <c r="FI72" i="3"/>
  <c r="CN72" i="3"/>
  <c r="CO72" i="3"/>
  <c r="AN72" i="3"/>
  <c r="DD72" i="3"/>
  <c r="CR72" i="3"/>
  <c r="DE72" i="3"/>
  <c r="V72" i="3"/>
  <c r="FC72" i="3"/>
  <c r="DO72" i="3"/>
  <c r="EJ72" i="3"/>
  <c r="FS72" i="3"/>
  <c r="FM72" i="3"/>
  <c r="S72" i="3"/>
  <c r="BL72" i="3"/>
  <c r="AD72" i="3"/>
  <c r="CZ72" i="3"/>
  <c r="DH72" i="3"/>
  <c r="FV72" i="3"/>
  <c r="EK72" i="3"/>
  <c r="AT72" i="3"/>
  <c r="Y72" i="3"/>
  <c r="BR72" i="3"/>
  <c r="FD72" i="3"/>
  <c r="BQ72" i="3"/>
  <c r="CM72" i="3"/>
  <c r="FF72" i="3"/>
  <c r="CW72" i="3"/>
  <c r="F397" i="6"/>
  <c r="G397" i="6"/>
  <c r="N397" i="6"/>
  <c r="E397" i="6"/>
  <c r="C397" i="6"/>
  <c r="D397" i="6"/>
  <c r="M137" i="6"/>
  <c r="J137" i="6"/>
  <c r="H137" i="6"/>
  <c r="I137" i="6"/>
  <c r="G137" i="6"/>
  <c r="F137" i="6"/>
  <c r="N155" i="6"/>
  <c r="E137" i="6"/>
  <c r="D137" i="6"/>
  <c r="O153" i="6"/>
  <c r="C137" i="6"/>
  <c r="N166" i="6"/>
  <c r="BH72" i="3" l="1"/>
  <c r="L398" i="6"/>
  <c r="M398" i="6"/>
  <c r="BH68" i="3"/>
  <c r="J398" i="6"/>
  <c r="K398" i="6"/>
  <c r="FP68" i="3"/>
  <c r="DQ68" i="3"/>
  <c r="H398" i="6"/>
  <c r="I398" i="6"/>
  <c r="EC68" i="3"/>
  <c r="FF68" i="3"/>
  <c r="BR68" i="3"/>
  <c r="EK68" i="3"/>
  <c r="AD68" i="3"/>
  <c r="S68" i="3"/>
  <c r="DO68" i="3"/>
  <c r="CR68" i="3"/>
  <c r="CN68" i="3"/>
  <c r="EF68" i="3"/>
  <c r="DY68" i="3"/>
  <c r="W68" i="3"/>
  <c r="EX68" i="3"/>
  <c r="CY68" i="3"/>
  <c r="BZ68" i="3"/>
  <c r="CL68" i="3"/>
  <c r="L68" i="3"/>
  <c r="BU68" i="3"/>
  <c r="EL68" i="3"/>
  <c r="AA68" i="3"/>
  <c r="EN68" i="3"/>
  <c r="DF68" i="3"/>
  <c r="AU68" i="3"/>
  <c r="DM68" i="3"/>
  <c r="AP68" i="3"/>
  <c r="FK68" i="3"/>
  <c r="AX68" i="3"/>
  <c r="CH68" i="3"/>
  <c r="Q68" i="3"/>
  <c r="BM68" i="3"/>
  <c r="DK68" i="3"/>
  <c r="EO68" i="3"/>
  <c r="DI68" i="3"/>
  <c r="DJ68" i="3"/>
  <c r="AB68" i="3"/>
  <c r="AE68" i="3"/>
  <c r="AV68" i="3"/>
  <c r="DA68" i="3"/>
  <c r="O68" i="3"/>
  <c r="AY68" i="3"/>
  <c r="CM68" i="3"/>
  <c r="Y68" i="3"/>
  <c r="FV68" i="3"/>
  <c r="FM68" i="3"/>
  <c r="FC68" i="3"/>
  <c r="DD68" i="3"/>
  <c r="FI68" i="3"/>
  <c r="EE68" i="3"/>
  <c r="AO68" i="3"/>
  <c r="AW68" i="3"/>
  <c r="EA68" i="3"/>
  <c r="BY68" i="3"/>
  <c r="FA68" i="3"/>
  <c r="DB68" i="3"/>
  <c r="CQ68" i="3"/>
  <c r="EQ68" i="3"/>
  <c r="AM68" i="3"/>
  <c r="FJ68" i="3"/>
  <c r="N68" i="3"/>
  <c r="AQ68" i="3"/>
  <c r="CI68" i="3"/>
  <c r="AH68" i="3"/>
  <c r="CE68" i="3"/>
  <c r="EB68" i="3"/>
  <c r="BJ68" i="3"/>
  <c r="EZ68" i="3"/>
  <c r="BP68" i="3"/>
  <c r="CP68" i="3"/>
  <c r="AS68" i="3"/>
  <c r="U68" i="3"/>
  <c r="DZ68" i="3"/>
  <c r="FR68" i="3"/>
  <c r="DG68" i="3"/>
  <c r="BN68" i="3"/>
  <c r="BI68" i="3"/>
  <c r="X68" i="3"/>
  <c r="EY68" i="3"/>
  <c r="DW68" i="3"/>
  <c r="BA68" i="3"/>
  <c r="FQ68" i="3"/>
  <c r="AL68" i="3"/>
  <c r="BQ68" i="3"/>
  <c r="DH68" i="3"/>
  <c r="BL68" i="3"/>
  <c r="FS68" i="3"/>
  <c r="V68" i="3"/>
  <c r="AN68" i="3"/>
  <c r="BD68" i="3"/>
  <c r="DT68" i="3"/>
  <c r="CA68" i="3"/>
  <c r="EW68" i="3"/>
  <c r="AR68" i="3"/>
  <c r="EV68" i="3"/>
  <c r="DR68" i="3"/>
  <c r="CC68" i="3"/>
  <c r="BT68" i="3"/>
  <c r="BE68" i="3"/>
  <c r="Z68" i="3"/>
  <c r="FT68" i="3"/>
  <c r="BG68" i="3"/>
  <c r="CX68" i="3"/>
  <c r="AC68" i="3"/>
  <c r="FG68" i="3"/>
  <c r="FO68" i="3"/>
  <c r="BF68" i="3"/>
  <c r="DV68" i="3"/>
  <c r="ER68" i="3"/>
  <c r="DP68" i="3"/>
  <c r="FB68" i="3"/>
  <c r="CF68" i="3"/>
  <c r="CU68" i="3"/>
  <c r="BB68" i="3"/>
  <c r="P68" i="3"/>
  <c r="EP68" i="3"/>
  <c r="CJ68" i="3"/>
  <c r="CS68" i="3"/>
  <c r="CD68" i="3"/>
  <c r="ES68" i="3"/>
  <c r="CK68" i="3"/>
  <c r="BK68" i="3"/>
  <c r="DC68" i="3"/>
  <c r="ED68" i="3"/>
  <c r="CW68" i="3"/>
  <c r="FD68" i="3"/>
  <c r="AT68" i="3"/>
  <c r="CZ68" i="3"/>
  <c r="EJ68" i="3"/>
  <c r="DE68" i="3"/>
  <c r="CO68" i="3"/>
  <c r="BX68" i="3"/>
  <c r="T68" i="3"/>
  <c r="DU68" i="3"/>
  <c r="EH68" i="3"/>
  <c r="BW68" i="3"/>
  <c r="ET68" i="3"/>
  <c r="BV68" i="3"/>
  <c r="EG68" i="3"/>
  <c r="BO68" i="3"/>
  <c r="FL68" i="3"/>
  <c r="AZ68" i="3"/>
  <c r="BS68" i="3"/>
  <c r="DS68" i="3"/>
  <c r="CB68" i="3"/>
  <c r="FU68" i="3"/>
  <c r="FE68" i="3"/>
  <c r="EI68" i="3"/>
  <c r="BC68" i="3"/>
  <c r="CV68" i="3"/>
  <c r="EU68" i="3"/>
  <c r="AK68" i="3"/>
  <c r="AF68" i="3"/>
  <c r="AG68" i="3"/>
  <c r="CT68" i="3"/>
  <c r="DN68" i="3"/>
  <c r="AJ68" i="3"/>
  <c r="DL68" i="3"/>
  <c r="FH68" i="3"/>
  <c r="M68" i="3"/>
  <c r="AI68" i="3"/>
  <c r="CG68" i="3"/>
  <c r="DX68" i="3"/>
  <c r="R68" i="3"/>
  <c r="EM68" i="3"/>
  <c r="FQ75" i="3"/>
  <c r="FT75" i="3"/>
  <c r="V75" i="3"/>
  <c r="BB75" i="3"/>
  <c r="CH75" i="3"/>
  <c r="DN75" i="3"/>
  <c r="ET75" i="3"/>
  <c r="Y75" i="3"/>
  <c r="BE75" i="3"/>
  <c r="CK75" i="3"/>
  <c r="DQ75" i="3"/>
  <c r="EW75" i="3"/>
  <c r="AX75" i="3"/>
  <c r="CN75" i="3"/>
  <c r="EE75" i="3"/>
  <c r="FU75" i="3"/>
  <c r="AE75" i="3"/>
  <c r="BV75" i="3"/>
  <c r="DL75" i="3"/>
  <c r="FN75" i="3"/>
  <c r="AN75" i="3"/>
  <c r="CT75" i="3"/>
  <c r="EX75" i="3"/>
  <c r="AC75" i="3"/>
  <c r="CI75" i="3"/>
  <c r="EM75" i="3"/>
  <c r="S75" i="3"/>
  <c r="CO75" i="3"/>
  <c r="BL75" i="3"/>
  <c r="EI75" i="3"/>
  <c r="BG75" i="3"/>
  <c r="CM75" i="3"/>
  <c r="AA75" i="3"/>
  <c r="EA75" i="3"/>
  <c r="DC75" i="3"/>
  <c r="AU75" i="3"/>
  <c r="AI75" i="3"/>
  <c r="DM75" i="3"/>
  <c r="EF75" i="3"/>
  <c r="EV75" i="3"/>
  <c r="EY75" i="3"/>
  <c r="AD75" i="3"/>
  <c r="BJ75" i="3"/>
  <c r="CP75" i="3"/>
  <c r="DV75" i="3"/>
  <c r="L75" i="3"/>
  <c r="AG75" i="3"/>
  <c r="BM75" i="3"/>
  <c r="CS75" i="3"/>
  <c r="DY75" i="3"/>
  <c r="FC75" i="3"/>
  <c r="R75" i="3"/>
  <c r="BH75" i="3"/>
  <c r="CY75" i="3"/>
  <c r="EP75" i="3"/>
  <c r="AP75" i="3"/>
  <c r="CF75" i="3"/>
  <c r="DW75" i="3"/>
  <c r="BC75" i="3"/>
  <c r="DG75" i="3"/>
  <c r="FS75" i="3"/>
  <c r="AR75" i="3"/>
  <c r="CV75" i="3"/>
  <c r="FA75" i="3"/>
  <c r="AJ75" i="3"/>
  <c r="DH75" i="3"/>
  <c r="CB75" i="3"/>
  <c r="FK75" i="3"/>
  <c r="CG75" i="3"/>
  <c r="P75" i="3"/>
  <c r="DO75" i="3"/>
  <c r="BI75" i="3"/>
  <c r="AF75" i="3"/>
  <c r="EK75" i="3"/>
  <c r="BY75" i="3"/>
  <c r="CZ75" i="3"/>
  <c r="FO75" i="3"/>
  <c r="BA75" i="3"/>
  <c r="M75" i="3"/>
  <c r="CA75" i="3"/>
  <c r="W75" i="3"/>
  <c r="FD75" i="3"/>
  <c r="FB75" i="3"/>
  <c r="AL75" i="3"/>
  <c r="BR75" i="3"/>
  <c r="CX75" i="3"/>
  <c r="ED75" i="3"/>
  <c r="FF75" i="3"/>
  <c r="AO75" i="3"/>
  <c r="BU75" i="3"/>
  <c r="DA75" i="3"/>
  <c r="EG75" i="3"/>
  <c r="FR75" i="3"/>
  <c r="AB75" i="3"/>
  <c r="BS75" i="3"/>
  <c r="DJ75" i="3"/>
  <c r="EZ75" i="3"/>
  <c r="AZ75" i="3"/>
  <c r="CQ75" i="3"/>
  <c r="EH75" i="3"/>
  <c r="BP75" i="3"/>
  <c r="DU75" i="3"/>
  <c r="BF75" i="3"/>
  <c r="DK75" i="3"/>
  <c r="FJ75" i="3"/>
  <c r="BD75" i="3"/>
  <c r="EB75" i="3"/>
  <c r="X75" i="3"/>
  <c r="CW75" i="3"/>
  <c r="DD75" i="3"/>
  <c r="AQ75" i="3"/>
  <c r="EN75" i="3"/>
  <c r="CR75" i="3"/>
  <c r="BN75" i="3"/>
  <c r="AK75" i="3"/>
  <c r="FE75" i="3"/>
  <c r="DE75" i="3"/>
  <c r="FH75" i="3"/>
  <c r="AY75" i="3"/>
  <c r="DS75" i="3"/>
  <c r="ES75" i="3"/>
  <c r="CJ75" i="3"/>
  <c r="BQ75" i="3"/>
  <c r="FI75" i="3"/>
  <c r="FL75" i="3"/>
  <c r="FM75" i="3"/>
  <c r="N75" i="3"/>
  <c r="AT75" i="3"/>
  <c r="BZ75" i="3"/>
  <c r="DF75" i="3"/>
  <c r="EL75" i="3"/>
  <c r="FP75" i="3"/>
  <c r="Q75" i="3"/>
  <c r="AW75" i="3"/>
  <c r="CC75" i="3"/>
  <c r="DI75" i="3"/>
  <c r="EO75" i="3"/>
  <c r="AM75" i="3"/>
  <c r="CD75" i="3"/>
  <c r="DT75" i="3"/>
  <c r="FG75" i="3"/>
  <c r="T75" i="3"/>
  <c r="BK75" i="3"/>
  <c r="DB75" i="3"/>
  <c r="ER75" i="3"/>
  <c r="Z75" i="3"/>
  <c r="CE75" i="3"/>
  <c r="EJ75" i="3"/>
  <c r="O75" i="3"/>
  <c r="BT75" i="3"/>
  <c r="DZ75" i="3"/>
  <c r="BX75" i="3"/>
  <c r="EU75" i="3"/>
  <c r="AS75" i="3"/>
  <c r="DP75" i="3"/>
  <c r="AH75" i="3"/>
  <c r="EC75" i="3"/>
  <c r="BO75" i="3"/>
  <c r="DX75" i="3"/>
  <c r="CU75" i="3"/>
  <c r="BW75" i="3"/>
  <c r="EQ75" i="3"/>
  <c r="AV75" i="3"/>
  <c r="DR75" i="3"/>
  <c r="U75" i="3"/>
  <c r="CL75" i="3"/>
  <c r="F398" i="6"/>
  <c r="G398" i="6"/>
  <c r="O397" i="6"/>
  <c r="N398" i="6"/>
  <c r="E398" i="6"/>
  <c r="C398" i="6"/>
  <c r="D398" i="6"/>
  <c r="M399" i="6"/>
  <c r="M155" i="6"/>
  <c r="L166" i="6"/>
  <c r="M166" i="6"/>
  <c r="J166" i="6"/>
  <c r="K166" i="6"/>
  <c r="H166" i="6"/>
  <c r="I166" i="6"/>
  <c r="G155" i="6"/>
  <c r="F155" i="6"/>
  <c r="F166" i="6"/>
  <c r="G166" i="6"/>
  <c r="E155" i="6"/>
  <c r="C155" i="6"/>
  <c r="D155" i="6"/>
  <c r="C166" i="6"/>
  <c r="D166" i="6"/>
  <c r="E166" i="6"/>
  <c r="N167" i="6"/>
  <c r="FV74" i="3" l="1"/>
  <c r="FV75" i="3"/>
  <c r="M395" i="6"/>
  <c r="FU74" i="3"/>
  <c r="FT74" i="3"/>
  <c r="FS74" i="3"/>
  <c r="I399" i="6"/>
  <c r="J399" i="6"/>
  <c r="FR74" i="3"/>
  <c r="CL74" i="3"/>
  <c r="AV74" i="3"/>
  <c r="CU74" i="3"/>
  <c r="EC74" i="3"/>
  <c r="EU74" i="3"/>
  <c r="BT74" i="3"/>
  <c r="Z74" i="3"/>
  <c r="T74" i="3"/>
  <c r="AM74" i="3"/>
  <c r="CC74" i="3"/>
  <c r="EL74" i="3"/>
  <c r="N74" i="3"/>
  <c r="BQ74" i="3"/>
  <c r="AY74" i="3"/>
  <c r="AK74" i="3"/>
  <c r="AQ74" i="3"/>
  <c r="X74" i="3"/>
  <c r="DK74" i="3"/>
  <c r="BP74" i="3"/>
  <c r="AZ74" i="3"/>
  <c r="BS74" i="3"/>
  <c r="DA74" i="3"/>
  <c r="FF74" i="3"/>
  <c r="AL74" i="3"/>
  <c r="W74" i="3"/>
  <c r="FO74" i="3"/>
  <c r="P74" i="3"/>
  <c r="CV74" i="3"/>
  <c r="BC74" i="3"/>
  <c r="AP74" i="3"/>
  <c r="BH74" i="3"/>
  <c r="CS74" i="3"/>
  <c r="L74" i="3"/>
  <c r="AD74" i="3"/>
  <c r="EY74" i="3"/>
  <c r="DM74" i="3"/>
  <c r="EA74" i="3"/>
  <c r="CI74" i="3"/>
  <c r="AN74" i="3"/>
  <c r="AE74" i="3"/>
  <c r="AX74" i="3"/>
  <c r="CK74" i="3"/>
  <c r="ET74" i="3"/>
  <c r="V74" i="3"/>
  <c r="U74" i="3"/>
  <c r="EQ74" i="3"/>
  <c r="DX74" i="3"/>
  <c r="AH74" i="3"/>
  <c r="BX74" i="3"/>
  <c r="O74" i="3"/>
  <c r="ER74" i="3"/>
  <c r="FG74" i="3"/>
  <c r="AW74" i="3"/>
  <c r="DF74" i="3"/>
  <c r="FM74" i="3"/>
  <c r="CJ74" i="3"/>
  <c r="FH74" i="3"/>
  <c r="BN74" i="3"/>
  <c r="DD74" i="3"/>
  <c r="EB74" i="3"/>
  <c r="BF74" i="3"/>
  <c r="AB74" i="3"/>
  <c r="BU74" i="3"/>
  <c r="ED74" i="3"/>
  <c r="CA74" i="3"/>
  <c r="CZ74" i="3"/>
  <c r="AF74" i="3"/>
  <c r="CG74" i="3"/>
  <c r="DH74" i="3"/>
  <c r="AR74" i="3"/>
  <c r="R74" i="3"/>
  <c r="BM74" i="3"/>
  <c r="DV74" i="3"/>
  <c r="EV74" i="3"/>
  <c r="AI74" i="3"/>
  <c r="BG74" i="3"/>
  <c r="CO74" i="3"/>
  <c r="AC74" i="3"/>
  <c r="FN74" i="3"/>
  <c r="BE74" i="3"/>
  <c r="DN74" i="3"/>
  <c r="DP74" i="3"/>
  <c r="EJ74" i="3"/>
  <c r="DB74" i="3"/>
  <c r="DT74" i="3"/>
  <c r="EO74" i="3"/>
  <c r="Q74" i="3"/>
  <c r="BZ74" i="3"/>
  <c r="ES74" i="3"/>
  <c r="DE74" i="3"/>
  <c r="CR74" i="3"/>
  <c r="BD74" i="3"/>
  <c r="EH74" i="3"/>
  <c r="AO74" i="3"/>
  <c r="CX74" i="3"/>
  <c r="FB74" i="3"/>
  <c r="M74" i="3"/>
  <c r="BY74" i="3"/>
  <c r="BI74" i="3"/>
  <c r="FK74" i="3"/>
  <c r="AJ74" i="3"/>
  <c r="DW74" i="3"/>
  <c r="EP74" i="3"/>
  <c r="FC74" i="3"/>
  <c r="AG74" i="3"/>
  <c r="CP74" i="3"/>
  <c r="EF74" i="3"/>
  <c r="AU74" i="3"/>
  <c r="AA74" i="3"/>
  <c r="EI74" i="3"/>
  <c r="S74" i="3"/>
  <c r="EX74" i="3"/>
  <c r="DL74" i="3"/>
  <c r="EE74" i="3"/>
  <c r="EW74" i="3"/>
  <c r="Y74" i="3"/>
  <c r="CH74" i="3"/>
  <c r="DR74" i="3"/>
  <c r="BW74" i="3"/>
  <c r="BO74" i="3"/>
  <c r="AS74" i="3"/>
  <c r="DZ74" i="3"/>
  <c r="CE74" i="3"/>
  <c r="BK74" i="3"/>
  <c r="CD74" i="3"/>
  <c r="DI74" i="3"/>
  <c r="FP74" i="3"/>
  <c r="AT74" i="3"/>
  <c r="FI74" i="3"/>
  <c r="DS74" i="3"/>
  <c r="FE74" i="3"/>
  <c r="CW74" i="3"/>
  <c r="FJ74" i="3"/>
  <c r="DU74" i="3"/>
  <c r="CQ74" i="3"/>
  <c r="DJ74" i="3"/>
  <c r="EG74" i="3"/>
  <c r="BR74" i="3"/>
  <c r="FD74" i="3"/>
  <c r="BA74" i="3"/>
  <c r="EK74" i="3"/>
  <c r="DO74" i="3"/>
  <c r="CB74" i="3"/>
  <c r="FA74" i="3"/>
  <c r="DG74" i="3"/>
  <c r="CF74" i="3"/>
  <c r="CY74" i="3"/>
  <c r="DY74" i="3"/>
  <c r="BJ74" i="3"/>
  <c r="DC74" i="3"/>
  <c r="CM74" i="3"/>
  <c r="BL74" i="3"/>
  <c r="EM74" i="3"/>
  <c r="CT74" i="3"/>
  <c r="BV74" i="3"/>
  <c r="CN74" i="3"/>
  <c r="DQ74" i="3"/>
  <c r="BB74" i="3"/>
  <c r="FQ74" i="3"/>
  <c r="G399" i="6"/>
  <c r="H399" i="6"/>
  <c r="FL74" i="3"/>
  <c r="EZ74" i="3"/>
  <c r="EN74" i="3"/>
  <c r="AR77" i="3"/>
  <c r="BX77" i="3"/>
  <c r="DD77" i="3"/>
  <c r="EJ77" i="3"/>
  <c r="FP77" i="3"/>
  <c r="L77" i="3"/>
  <c r="AM77" i="3"/>
  <c r="BS77" i="3"/>
  <c r="CY77" i="3"/>
  <c r="EE77" i="3"/>
  <c r="FK77" i="3"/>
  <c r="AX77" i="3"/>
  <c r="CO77" i="3"/>
  <c r="EF77" i="3"/>
  <c r="FV77" i="3"/>
  <c r="AG77" i="3"/>
  <c r="BW77" i="3"/>
  <c r="DN77" i="3"/>
  <c r="FE77" i="3"/>
  <c r="BD77" i="3"/>
  <c r="DH77" i="3"/>
  <c r="FM77" i="3"/>
  <c r="AD77" i="3"/>
  <c r="CJ77" i="3"/>
  <c r="EN77" i="3"/>
  <c r="BY77" i="3"/>
  <c r="EV77" i="3"/>
  <c r="AP77" i="3"/>
  <c r="DP77" i="3"/>
  <c r="DE77" i="3"/>
  <c r="Q77" i="3"/>
  <c r="DQ77" i="3"/>
  <c r="AA77" i="3"/>
  <c r="FG77" i="3"/>
  <c r="DB77" i="3"/>
  <c r="CX77" i="3"/>
  <c r="BA77" i="3"/>
  <c r="Y77" i="3"/>
  <c r="AF77" i="3"/>
  <c r="BN77" i="3"/>
  <c r="CK77" i="3"/>
  <c r="DF77" i="3"/>
  <c r="EH77" i="3"/>
  <c r="AI77" i="3"/>
  <c r="T77" i="3"/>
  <c r="AZ77" i="3"/>
  <c r="CF77" i="3"/>
  <c r="DL77" i="3"/>
  <c r="ER77" i="3"/>
  <c r="O77" i="3"/>
  <c r="AU77" i="3"/>
  <c r="CA77" i="3"/>
  <c r="DG77" i="3"/>
  <c r="EM77" i="3"/>
  <c r="FS77" i="3"/>
  <c r="R77" i="3"/>
  <c r="BI77" i="3"/>
  <c r="CZ77" i="3"/>
  <c r="EP77" i="3"/>
  <c r="AQ77" i="3"/>
  <c r="CH77" i="3"/>
  <c r="DY77" i="3"/>
  <c r="FO77" i="3"/>
  <c r="M77" i="3"/>
  <c r="BQ77" i="3"/>
  <c r="DV77" i="3"/>
  <c r="AS77" i="3"/>
  <c r="CW77" i="3"/>
  <c r="FB77" i="3"/>
  <c r="S77" i="3"/>
  <c r="CP77" i="3"/>
  <c r="FN77" i="3"/>
  <c r="BJ77" i="3"/>
  <c r="EG77" i="3"/>
  <c r="AH77" i="3"/>
  <c r="ED77" i="3"/>
  <c r="AT77" i="3"/>
  <c r="EO77" i="3"/>
  <c r="BL77" i="3"/>
  <c r="EL77" i="3"/>
  <c r="EQ77" i="3"/>
  <c r="DA77" i="3"/>
  <c r="BR77" i="3"/>
  <c r="BZ77" i="3"/>
  <c r="EW77" i="3"/>
  <c r="DS77" i="3"/>
  <c r="AB77" i="3"/>
  <c r="BH77" i="3"/>
  <c r="CN77" i="3"/>
  <c r="DT77" i="3"/>
  <c r="EZ77" i="3"/>
  <c r="W77" i="3"/>
  <c r="BC77" i="3"/>
  <c r="CI77" i="3"/>
  <c r="DO77" i="3"/>
  <c r="EU77" i="3"/>
  <c r="AC77" i="3"/>
  <c r="BT77" i="3"/>
  <c r="DJ77" i="3"/>
  <c r="FA77" i="3"/>
  <c r="BB77" i="3"/>
  <c r="CS77" i="3"/>
  <c r="EI77" i="3"/>
  <c r="Z77" i="3"/>
  <c r="CE77" i="3"/>
  <c r="EK77" i="3"/>
  <c r="BF77" i="3"/>
  <c r="DK77" i="3"/>
  <c r="FQ77" i="3"/>
  <c r="AK77" i="3"/>
  <c r="DI77" i="3"/>
  <c r="CB77" i="3"/>
  <c r="EY77" i="3"/>
  <c r="BG77" i="3"/>
  <c r="FF77" i="3"/>
  <c r="BO77" i="3"/>
  <c r="FJ77" i="3"/>
  <c r="CR77" i="3"/>
  <c r="AL77" i="3"/>
  <c r="FU77" i="3"/>
  <c r="ES77" i="3"/>
  <c r="DM77" i="3"/>
  <c r="DR77" i="3"/>
  <c r="CC77" i="3"/>
  <c r="CL77" i="3"/>
  <c r="EA77" i="3"/>
  <c r="AV77" i="3"/>
  <c r="AJ77" i="3"/>
  <c r="BP77" i="3"/>
  <c r="CV77" i="3"/>
  <c r="EB77" i="3"/>
  <c r="FH77" i="3"/>
  <c r="AE77" i="3"/>
  <c r="BK77" i="3"/>
  <c r="CQ77" i="3"/>
  <c r="DW77" i="3"/>
  <c r="FC77" i="3"/>
  <c r="AN77" i="3"/>
  <c r="CD77" i="3"/>
  <c r="DU77" i="3"/>
  <c r="FL77" i="3"/>
  <c r="V77" i="3"/>
  <c r="BM77" i="3"/>
  <c r="DC77" i="3"/>
  <c r="ET77" i="3"/>
  <c r="AO77" i="3"/>
  <c r="CT77" i="3"/>
  <c r="EX77" i="3"/>
  <c r="P77" i="3"/>
  <c r="BU77" i="3"/>
  <c r="DZ77" i="3"/>
  <c r="BE77" i="3"/>
  <c r="EC77" i="3"/>
  <c r="X77" i="3"/>
  <c r="CU77" i="3"/>
  <c r="FT77" i="3"/>
  <c r="CG77" i="3"/>
  <c r="CM77" i="3"/>
  <c r="DX77" i="3"/>
  <c r="BV77" i="3"/>
  <c r="AY77" i="3"/>
  <c r="N77" i="3"/>
  <c r="FD77" i="3"/>
  <c r="FI77" i="3"/>
  <c r="FR77" i="3"/>
  <c r="AW77" i="3"/>
  <c r="U77" i="3"/>
  <c r="N399" i="6"/>
  <c r="F399" i="6"/>
  <c r="O398" i="6"/>
  <c r="L167" i="6"/>
  <c r="M167" i="6"/>
  <c r="J167" i="6"/>
  <c r="K167" i="6"/>
  <c r="H167" i="6"/>
  <c r="I167" i="6"/>
  <c r="F167" i="6"/>
  <c r="G167" i="6"/>
  <c r="C167" i="6"/>
  <c r="D167" i="6"/>
  <c r="E167" i="6"/>
  <c r="O166" i="6"/>
  <c r="N168" i="6"/>
  <c r="L395" i="6" l="1"/>
  <c r="L399" i="6"/>
  <c r="K395" i="6"/>
  <c r="K399" i="6"/>
  <c r="J395" i="6"/>
  <c r="G395" i="6"/>
  <c r="I395" i="6"/>
  <c r="H402" i="6"/>
  <c r="I402" i="6"/>
  <c r="H395" i="6"/>
  <c r="AM26" i="4"/>
  <c r="P26" i="4"/>
  <c r="AV26" i="4"/>
  <c r="Y26" i="4"/>
  <c r="BE26" i="4"/>
  <c r="CK26" i="4"/>
  <c r="AH26" i="4"/>
  <c r="BN26" i="4"/>
  <c r="CT26" i="4"/>
  <c r="BO26" i="4"/>
  <c r="DC26" i="4"/>
  <c r="EI26" i="4"/>
  <c r="AJ26" i="4"/>
  <c r="CJ26" i="4"/>
  <c r="DT26" i="4"/>
  <c r="L26" i="4"/>
  <c r="BQ26" i="4"/>
  <c r="DE26" i="4"/>
  <c r="EK26" i="4"/>
  <c r="BB26" i="4"/>
  <c r="CX26" i="4"/>
  <c r="ED26" i="4"/>
  <c r="BS26" i="4"/>
  <c r="EM26" i="4"/>
  <c r="DH26" i="4"/>
  <c r="AS26" i="4"/>
  <c r="DY26" i="4"/>
  <c r="CF26" i="4"/>
  <c r="EV26" i="4"/>
  <c r="BG26" i="4"/>
  <c r="DA26" i="4"/>
  <c r="EH26" i="4"/>
  <c r="EU26" i="4"/>
  <c r="EX26" i="4"/>
  <c r="DO26" i="4"/>
  <c r="DR26" i="4"/>
  <c r="FC26" i="4"/>
  <c r="FD26" i="4"/>
  <c r="FJ26" i="4"/>
  <c r="FO26" i="4"/>
  <c r="FI26" i="4"/>
  <c r="FG26" i="4"/>
  <c r="O26" i="4"/>
  <c r="AU26" i="4"/>
  <c r="X26" i="4"/>
  <c r="BD26" i="4"/>
  <c r="AG26" i="4"/>
  <c r="BM26" i="4"/>
  <c r="CS26" i="4"/>
  <c r="AP26" i="4"/>
  <c r="BV26" i="4"/>
  <c r="S26" i="4"/>
  <c r="BY26" i="4"/>
  <c r="DK26" i="4"/>
  <c r="EQ26" i="4"/>
  <c r="AZ26" i="4"/>
  <c r="CV26" i="4"/>
  <c r="EB26" i="4"/>
  <c r="U26" i="4"/>
  <c r="CA26" i="4"/>
  <c r="DM26" i="4"/>
  <c r="ES26" i="4"/>
  <c r="BR26" i="4"/>
  <c r="DF26" i="4"/>
  <c r="EL26" i="4"/>
  <c r="CO26" i="4"/>
  <c r="AR26" i="4"/>
  <c r="DX26" i="4"/>
  <c r="BW26" i="4"/>
  <c r="EO26" i="4"/>
  <c r="CZ26" i="4"/>
  <c r="AT26" i="4"/>
  <c r="CY26" i="4"/>
  <c r="EG26" i="4"/>
  <c r="BX26" i="4"/>
  <c r="CG26" i="4"/>
  <c r="N26" i="4"/>
  <c r="AC26" i="4"/>
  <c r="EZ26" i="4"/>
  <c r="FB26" i="4"/>
  <c r="FV26" i="4"/>
  <c r="FE26" i="4"/>
  <c r="FN26" i="4"/>
  <c r="FK26" i="4"/>
  <c r="W26" i="4"/>
  <c r="BC26" i="4"/>
  <c r="AF26" i="4"/>
  <c r="BL26" i="4"/>
  <c r="AO26" i="4"/>
  <c r="BU26" i="4"/>
  <c r="R26" i="4"/>
  <c r="AX26" i="4"/>
  <c r="CD26" i="4"/>
  <c r="AI26" i="4"/>
  <c r="CI26" i="4"/>
  <c r="DS26" i="4"/>
  <c r="EY26" i="4"/>
  <c r="BP26" i="4"/>
  <c r="DD26" i="4"/>
  <c r="EJ26" i="4"/>
  <c r="AK26" i="4"/>
  <c r="CM26" i="4"/>
  <c r="DU26" i="4"/>
  <c r="V26" i="4"/>
  <c r="CB26" i="4"/>
  <c r="DN26" i="4"/>
  <c r="ET26" i="4"/>
  <c r="DG26" i="4"/>
  <c r="BT26" i="4"/>
  <c r="EN26" i="4"/>
  <c r="CQ26" i="4"/>
  <c r="AB26" i="4"/>
  <c r="DP26" i="4"/>
  <c r="CR26" i="4"/>
  <c r="EE26" i="4"/>
  <c r="BJ26" i="4"/>
  <c r="EP26" i="4"/>
  <c r="EW26" i="4"/>
  <c r="DJ26" i="4"/>
  <c r="DQ26" i="4"/>
  <c r="FR26" i="4"/>
  <c r="FS26" i="4"/>
  <c r="FT26" i="4"/>
  <c r="FQ26" i="4"/>
  <c r="FP26" i="4"/>
  <c r="FA26" i="4"/>
  <c r="AE26" i="4"/>
  <c r="BK26" i="4"/>
  <c r="AN26" i="4"/>
  <c r="Q26" i="4"/>
  <c r="AW26" i="4"/>
  <c r="CC26" i="4"/>
  <c r="Z26" i="4"/>
  <c r="BF26" i="4"/>
  <c r="CL26" i="4"/>
  <c r="AY26" i="4"/>
  <c r="CU26" i="4"/>
  <c r="EA26" i="4"/>
  <c r="T26" i="4"/>
  <c r="BZ26" i="4"/>
  <c r="DL26" i="4"/>
  <c r="ER26" i="4"/>
  <c r="BA26" i="4"/>
  <c r="CW26" i="4"/>
  <c r="EC26" i="4"/>
  <c r="AL26" i="4"/>
  <c r="CN26" i="4"/>
  <c r="DV26" i="4"/>
  <c r="AQ26" i="4"/>
  <c r="DW26" i="4"/>
  <c r="CP26" i="4"/>
  <c r="M26" i="4"/>
  <c r="DI26" i="4"/>
  <c r="BH26" i="4"/>
  <c r="EF26" i="4"/>
  <c r="DZ26" i="4"/>
  <c r="BI26" i="4"/>
  <c r="DB26" i="4"/>
  <c r="CE26" i="4"/>
  <c r="CH26" i="4"/>
  <c r="AA26" i="4"/>
  <c r="AD26" i="4"/>
  <c r="FL26" i="4"/>
  <c r="FM26" i="4"/>
  <c r="FF26" i="4"/>
  <c r="FU26" i="4"/>
  <c r="FH26" i="4"/>
  <c r="F402" i="6"/>
  <c r="G402" i="6"/>
  <c r="F395" i="6"/>
  <c r="N395" i="6"/>
  <c r="N402" i="6"/>
  <c r="L168" i="6"/>
  <c r="M168" i="6"/>
  <c r="J168" i="6"/>
  <c r="K168" i="6"/>
  <c r="H168" i="6"/>
  <c r="I168" i="6"/>
  <c r="F168" i="6"/>
  <c r="G168" i="6"/>
  <c r="C168" i="6"/>
  <c r="D168" i="6"/>
  <c r="E168" i="6"/>
  <c r="O167" i="6"/>
  <c r="N169" i="6"/>
  <c r="K402" i="6" l="1"/>
  <c r="M402" i="6"/>
  <c r="J401" i="6"/>
  <c r="J402" i="6"/>
  <c r="L402" i="6"/>
  <c r="I401" i="6"/>
  <c r="J391" i="6"/>
  <c r="H407" i="6"/>
  <c r="I407" i="6"/>
  <c r="G401" i="6"/>
  <c r="F401" i="6"/>
  <c r="AF29" i="4"/>
  <c r="BL29" i="4"/>
  <c r="CR29" i="4"/>
  <c r="DX29" i="4"/>
  <c r="Y29" i="4"/>
  <c r="BE29" i="4"/>
  <c r="CK29" i="4"/>
  <c r="DQ29" i="4"/>
  <c r="R29" i="4"/>
  <c r="AX29" i="4"/>
  <c r="CD29" i="4"/>
  <c r="DJ29" i="4"/>
  <c r="EP29" i="4"/>
  <c r="AI29" i="4"/>
  <c r="BO29" i="4"/>
  <c r="CU29" i="4"/>
  <c r="EA29" i="4"/>
  <c r="T29" i="4"/>
  <c r="CF29" i="4"/>
  <c r="ER29" i="4"/>
  <c r="BQ29" i="4"/>
  <c r="EC29" i="4"/>
  <c r="BB29" i="4"/>
  <c r="DN29" i="4"/>
  <c r="AM29" i="4"/>
  <c r="CY29" i="4"/>
  <c r="AR29" i="4"/>
  <c r="M29" i="4"/>
  <c r="EK29" i="4"/>
  <c r="DF29" i="4"/>
  <c r="CA29" i="4"/>
  <c r="CN29" i="4"/>
  <c r="EW29" i="4"/>
  <c r="CQ29" i="4"/>
  <c r="BJ29" i="4"/>
  <c r="DV29" i="4"/>
  <c r="FJ29" i="4"/>
  <c r="FU29" i="4"/>
  <c r="FV29" i="4"/>
  <c r="FG29" i="4"/>
  <c r="FC29" i="4"/>
  <c r="FM29" i="4"/>
  <c r="AN29" i="4"/>
  <c r="BT29" i="4"/>
  <c r="CZ29" i="4"/>
  <c r="EF29" i="4"/>
  <c r="AG29" i="4"/>
  <c r="BM29" i="4"/>
  <c r="CS29" i="4"/>
  <c r="DY29" i="4"/>
  <c r="Z29" i="4"/>
  <c r="BF29" i="4"/>
  <c r="CL29" i="4"/>
  <c r="DR29" i="4"/>
  <c r="EX29" i="4"/>
  <c r="AQ29" i="4"/>
  <c r="BW29" i="4"/>
  <c r="DC29" i="4"/>
  <c r="EI29" i="4"/>
  <c r="AJ29" i="4"/>
  <c r="CV29" i="4"/>
  <c r="U29" i="4"/>
  <c r="CG29" i="4"/>
  <c r="ES29" i="4"/>
  <c r="BR29" i="4"/>
  <c r="ED29" i="4"/>
  <c r="BC29" i="4"/>
  <c r="DO29" i="4"/>
  <c r="BX29" i="4"/>
  <c r="AS29" i="4"/>
  <c r="N29" i="4"/>
  <c r="EL29" i="4"/>
  <c r="DG29" i="4"/>
  <c r="EV29" i="4"/>
  <c r="AD29" i="4"/>
  <c r="BH29" i="4"/>
  <c r="DU29" i="4"/>
  <c r="DW29" i="4"/>
  <c r="FD29" i="4"/>
  <c r="FO29" i="4"/>
  <c r="FE29" i="4"/>
  <c r="FR29" i="4"/>
  <c r="FP29" i="4"/>
  <c r="FL29" i="4"/>
  <c r="FI29" i="4"/>
  <c r="P29" i="4"/>
  <c r="AV29" i="4"/>
  <c r="CB29" i="4"/>
  <c r="DH29" i="4"/>
  <c r="EN29" i="4"/>
  <c r="AO29" i="4"/>
  <c r="BU29" i="4"/>
  <c r="DA29" i="4"/>
  <c r="EG29" i="4"/>
  <c r="AH29" i="4"/>
  <c r="BN29" i="4"/>
  <c r="CT29" i="4"/>
  <c r="DZ29" i="4"/>
  <c r="S29" i="4"/>
  <c r="AY29" i="4"/>
  <c r="CE29" i="4"/>
  <c r="DK29" i="4"/>
  <c r="EQ29" i="4"/>
  <c r="AZ29" i="4"/>
  <c r="DL29" i="4"/>
  <c r="AK29" i="4"/>
  <c r="CW29" i="4"/>
  <c r="V29" i="4"/>
  <c r="CH29" i="4"/>
  <c r="ET29" i="4"/>
  <c r="BS29" i="4"/>
  <c r="EE29" i="4"/>
  <c r="DD29" i="4"/>
  <c r="BY29" i="4"/>
  <c r="AT29" i="4"/>
  <c r="O29" i="4"/>
  <c r="EM29" i="4"/>
  <c r="AC29" i="4"/>
  <c r="CP29" i="4"/>
  <c r="BI29" i="4"/>
  <c r="BK29" i="4"/>
  <c r="FK29" i="4"/>
  <c r="FN29" i="4"/>
  <c r="FS29" i="4"/>
  <c r="FA29" i="4"/>
  <c r="X29" i="4"/>
  <c r="BD29" i="4"/>
  <c r="CJ29" i="4"/>
  <c r="DP29" i="4"/>
  <c r="Q29" i="4"/>
  <c r="AW29" i="4"/>
  <c r="CC29" i="4"/>
  <c r="DI29" i="4"/>
  <c r="EO29" i="4"/>
  <c r="AP29" i="4"/>
  <c r="BV29" i="4"/>
  <c r="DB29" i="4"/>
  <c r="EH29" i="4"/>
  <c r="AA29" i="4"/>
  <c r="BG29" i="4"/>
  <c r="CM29" i="4"/>
  <c r="DS29" i="4"/>
  <c r="EY29" i="4"/>
  <c r="BP29" i="4"/>
  <c r="EB29" i="4"/>
  <c r="BA29" i="4"/>
  <c r="DM29" i="4"/>
  <c r="AL29" i="4"/>
  <c r="CX29" i="4"/>
  <c r="W29" i="4"/>
  <c r="CI29" i="4"/>
  <c r="EU29" i="4"/>
  <c r="EJ29" i="4"/>
  <c r="DE29" i="4"/>
  <c r="BZ29" i="4"/>
  <c r="AU29" i="4"/>
  <c r="AB29" i="4"/>
  <c r="CO29" i="4"/>
  <c r="AE29" i="4"/>
  <c r="L29" i="4"/>
  <c r="DT29" i="4"/>
  <c r="EZ29" i="4"/>
  <c r="FH29" i="4"/>
  <c r="FF29" i="4"/>
  <c r="FT29" i="4"/>
  <c r="FQ29" i="4"/>
  <c r="FB29" i="4"/>
  <c r="F407" i="6"/>
  <c r="G407" i="6"/>
  <c r="N401" i="6"/>
  <c r="N407" i="6"/>
  <c r="D407" i="6"/>
  <c r="E407" i="6"/>
  <c r="C407" i="6"/>
  <c r="L169" i="6"/>
  <c r="M169" i="6"/>
  <c r="J169" i="6"/>
  <c r="K169" i="6"/>
  <c r="H169" i="6"/>
  <c r="I169" i="6"/>
  <c r="F169" i="6"/>
  <c r="G169" i="6"/>
  <c r="C169" i="6"/>
  <c r="D169" i="6"/>
  <c r="E169" i="6"/>
  <c r="O168" i="6"/>
  <c r="N170" i="6"/>
  <c r="H391" i="6" l="1"/>
  <c r="H401" i="6"/>
  <c r="K407" i="6"/>
  <c r="J406" i="6"/>
  <c r="J407" i="6"/>
  <c r="L401" i="6"/>
  <c r="M401" i="6"/>
  <c r="M406" i="6"/>
  <c r="M407" i="6"/>
  <c r="L407" i="6"/>
  <c r="K401" i="6"/>
  <c r="L413" i="6"/>
  <c r="M413" i="6"/>
  <c r="J413" i="6"/>
  <c r="K413" i="6"/>
  <c r="I406" i="6"/>
  <c r="H406" i="6"/>
  <c r="I391" i="6"/>
  <c r="F391" i="6"/>
  <c r="J404" i="6"/>
  <c r="H413" i="6"/>
  <c r="I413" i="6"/>
  <c r="G406" i="6"/>
  <c r="F406" i="6"/>
  <c r="G391" i="6"/>
  <c r="Q30" i="4"/>
  <c r="AW30" i="4"/>
  <c r="CC30" i="4"/>
  <c r="DI30" i="4"/>
  <c r="EO30" i="4"/>
  <c r="AH30" i="4"/>
  <c r="BN30" i="4"/>
  <c r="CT30" i="4"/>
  <c r="DZ30" i="4"/>
  <c r="S30" i="4"/>
  <c r="AY30" i="4"/>
  <c r="CE30" i="4"/>
  <c r="DK30" i="4"/>
  <c r="EQ30" i="4"/>
  <c r="AJ30" i="4"/>
  <c r="BP30" i="4"/>
  <c r="CV30" i="4"/>
  <c r="EB30" i="4"/>
  <c r="AK30" i="4"/>
  <c r="CW30" i="4"/>
  <c r="V30" i="4"/>
  <c r="CH30" i="4"/>
  <c r="ET30" i="4"/>
  <c r="BS30" i="4"/>
  <c r="EE30" i="4"/>
  <c r="AN30" i="4"/>
  <c r="CZ30" i="4"/>
  <c r="AC30" i="4"/>
  <c r="AD30" i="4"/>
  <c r="AE30" i="4"/>
  <c r="AF30" i="4"/>
  <c r="AS30" i="4"/>
  <c r="AU30" i="4"/>
  <c r="EL30" i="4"/>
  <c r="CB30" i="4"/>
  <c r="DH30" i="4"/>
  <c r="FH30" i="4"/>
  <c r="FE30" i="4"/>
  <c r="FJ30" i="4"/>
  <c r="FF30" i="4"/>
  <c r="FC30" i="4"/>
  <c r="FU30" i="4"/>
  <c r="FT30" i="4"/>
  <c r="Y30" i="4"/>
  <c r="BE30" i="4"/>
  <c r="CK30" i="4"/>
  <c r="DQ30" i="4"/>
  <c r="EW30" i="4"/>
  <c r="AP30" i="4"/>
  <c r="BV30" i="4"/>
  <c r="DB30" i="4"/>
  <c r="EH30" i="4"/>
  <c r="AA30" i="4"/>
  <c r="BG30" i="4"/>
  <c r="CM30" i="4"/>
  <c r="DS30" i="4"/>
  <c r="EY30" i="4"/>
  <c r="AR30" i="4"/>
  <c r="BX30" i="4"/>
  <c r="DD30" i="4"/>
  <c r="EJ30" i="4"/>
  <c r="BA30" i="4"/>
  <c r="DM30" i="4"/>
  <c r="AL30" i="4"/>
  <c r="CX30" i="4"/>
  <c r="W30" i="4"/>
  <c r="CI30" i="4"/>
  <c r="EU30" i="4"/>
  <c r="BD30" i="4"/>
  <c r="DP30" i="4"/>
  <c r="BI30" i="4"/>
  <c r="BJ30" i="4"/>
  <c r="BK30" i="4"/>
  <c r="BL30" i="4"/>
  <c r="DE30" i="4"/>
  <c r="DG30" i="4"/>
  <c r="AV30" i="4"/>
  <c r="M30" i="4"/>
  <c r="EK30" i="4"/>
  <c r="FR30" i="4"/>
  <c r="FP30" i="4"/>
  <c r="FM30" i="4"/>
  <c r="FQ30" i="4"/>
  <c r="FV30" i="4"/>
  <c r="FB30" i="4"/>
  <c r="FG30" i="4"/>
  <c r="AG30" i="4"/>
  <c r="BM30" i="4"/>
  <c r="CS30" i="4"/>
  <c r="DY30" i="4"/>
  <c r="R30" i="4"/>
  <c r="AX30" i="4"/>
  <c r="CD30" i="4"/>
  <c r="DJ30" i="4"/>
  <c r="EP30" i="4"/>
  <c r="AI30" i="4"/>
  <c r="BO30" i="4"/>
  <c r="CU30" i="4"/>
  <c r="EA30" i="4"/>
  <c r="T30" i="4"/>
  <c r="AZ30" i="4"/>
  <c r="CF30" i="4"/>
  <c r="DL30" i="4"/>
  <c r="ER30" i="4"/>
  <c r="BQ30" i="4"/>
  <c r="EC30" i="4"/>
  <c r="BB30" i="4"/>
  <c r="DN30" i="4"/>
  <c r="AM30" i="4"/>
  <c r="CY30" i="4"/>
  <c r="L30" i="4"/>
  <c r="BT30" i="4"/>
  <c r="EF30" i="4"/>
  <c r="CO30" i="4"/>
  <c r="CP30" i="4"/>
  <c r="CQ30" i="4"/>
  <c r="CR30" i="4"/>
  <c r="AT30" i="4"/>
  <c r="N30" i="4"/>
  <c r="BY30" i="4"/>
  <c r="O30" i="4"/>
  <c r="EM30" i="4"/>
  <c r="EZ30" i="4"/>
  <c r="FL30" i="4"/>
  <c r="FN30" i="4"/>
  <c r="FK30" i="4"/>
  <c r="AO30" i="4"/>
  <c r="BU30" i="4"/>
  <c r="DA30" i="4"/>
  <c r="EG30" i="4"/>
  <c r="Z30" i="4"/>
  <c r="BF30" i="4"/>
  <c r="CL30" i="4"/>
  <c r="DR30" i="4"/>
  <c r="EX30" i="4"/>
  <c r="AQ30" i="4"/>
  <c r="BW30" i="4"/>
  <c r="DC30" i="4"/>
  <c r="EI30" i="4"/>
  <c r="AB30" i="4"/>
  <c r="BH30" i="4"/>
  <c r="CN30" i="4"/>
  <c r="DT30" i="4"/>
  <c r="U30" i="4"/>
  <c r="CG30" i="4"/>
  <c r="ES30" i="4"/>
  <c r="BR30" i="4"/>
  <c r="ED30" i="4"/>
  <c r="BC30" i="4"/>
  <c r="DO30" i="4"/>
  <c r="X30" i="4"/>
  <c r="CJ30" i="4"/>
  <c r="EV30" i="4"/>
  <c r="DU30" i="4"/>
  <c r="DV30" i="4"/>
  <c r="DW30" i="4"/>
  <c r="DX30" i="4"/>
  <c r="DF30" i="4"/>
  <c r="BZ30" i="4"/>
  <c r="CA30" i="4"/>
  <c r="P30" i="4"/>
  <c r="EN30" i="4"/>
  <c r="FS30" i="4"/>
  <c r="FA30" i="4"/>
  <c r="FD30" i="4"/>
  <c r="FI30" i="4"/>
  <c r="FO30" i="4"/>
  <c r="F413" i="6"/>
  <c r="G413" i="6"/>
  <c r="E406" i="6"/>
  <c r="D406" i="6"/>
  <c r="N391" i="6"/>
  <c r="N406" i="6"/>
  <c r="N413" i="6"/>
  <c r="C413" i="6"/>
  <c r="D413" i="6"/>
  <c r="E413" i="6"/>
  <c r="O407" i="6"/>
  <c r="C406" i="6"/>
  <c r="L170" i="6"/>
  <c r="M170" i="6"/>
  <c r="J170" i="6"/>
  <c r="K170" i="6"/>
  <c r="H170" i="6"/>
  <c r="I170" i="6"/>
  <c r="F170" i="6"/>
  <c r="G170" i="6"/>
  <c r="C170" i="6"/>
  <c r="D170" i="6"/>
  <c r="E170" i="6"/>
  <c r="O169" i="6"/>
  <c r="N171" i="6"/>
  <c r="H404" i="6" l="1"/>
  <c r="L406" i="6"/>
  <c r="M391" i="6"/>
  <c r="K404" i="6"/>
  <c r="K391" i="6"/>
  <c r="L404" i="6"/>
  <c r="L391" i="6"/>
  <c r="K409" i="6"/>
  <c r="K406" i="6"/>
  <c r="J409" i="6"/>
  <c r="H414" i="6"/>
  <c r="I414" i="6"/>
  <c r="G404" i="6"/>
  <c r="Z31" i="4"/>
  <c r="BF31" i="4"/>
  <c r="CL31" i="4"/>
  <c r="AQ31" i="4"/>
  <c r="BW31" i="4"/>
  <c r="AB31" i="4"/>
  <c r="BH31" i="4"/>
  <c r="CN31" i="4"/>
  <c r="M31" i="4"/>
  <c r="AS31" i="4"/>
  <c r="BY31" i="4"/>
  <c r="DE31" i="4"/>
  <c r="AL31" i="4"/>
  <c r="CT31" i="4"/>
  <c r="EG31" i="4"/>
  <c r="AM31" i="4"/>
  <c r="CU31" i="4"/>
  <c r="EH31" i="4"/>
  <c r="AN31" i="4"/>
  <c r="CX31" i="4"/>
  <c r="EI31" i="4"/>
  <c r="AO31" i="4"/>
  <c r="CY31" i="4"/>
  <c r="EJ31" i="4"/>
  <c r="BJ31" i="4"/>
  <c r="ES31" i="4"/>
  <c r="DK31" i="4"/>
  <c r="BL31" i="4"/>
  <c r="EU31" i="4"/>
  <c r="DO31" i="4"/>
  <c r="CZ31" i="4"/>
  <c r="EL31" i="4"/>
  <c r="O31" i="4"/>
  <c r="N31" i="4"/>
  <c r="Q31" i="4"/>
  <c r="CB31" i="4"/>
  <c r="FU31" i="4"/>
  <c r="FS31" i="4"/>
  <c r="FR31" i="4"/>
  <c r="FD31" i="4"/>
  <c r="FE31" i="4"/>
  <c r="FF31" i="4"/>
  <c r="FJ31" i="4"/>
  <c r="FN31" i="4"/>
  <c r="AH31" i="4"/>
  <c r="BN31" i="4"/>
  <c r="S31" i="4"/>
  <c r="AY31" i="4"/>
  <c r="CE31" i="4"/>
  <c r="AJ31" i="4"/>
  <c r="BP31" i="4"/>
  <c r="CV31" i="4"/>
  <c r="U31" i="4"/>
  <c r="BA31" i="4"/>
  <c r="CG31" i="4"/>
  <c r="DM31" i="4"/>
  <c r="BB31" i="4"/>
  <c r="DF31" i="4"/>
  <c r="EO31" i="4"/>
  <c r="BC31" i="4"/>
  <c r="DG31" i="4"/>
  <c r="EP31" i="4"/>
  <c r="BD31" i="4"/>
  <c r="DH31" i="4"/>
  <c r="EQ31" i="4"/>
  <c r="BE31" i="4"/>
  <c r="DI31" i="4"/>
  <c r="ER31" i="4"/>
  <c r="CP31" i="4"/>
  <c r="AE31" i="4"/>
  <c r="ED31" i="4"/>
  <c r="CR31" i="4"/>
  <c r="AG31" i="4"/>
  <c r="EF31" i="4"/>
  <c r="EK31" i="4"/>
  <c r="AV31" i="4"/>
  <c r="CA31" i="4"/>
  <c r="DT31" i="4"/>
  <c r="DX31" i="4"/>
  <c r="CC31" i="4"/>
  <c r="FQ31" i="4"/>
  <c r="FL31" i="4"/>
  <c r="FA31" i="4"/>
  <c r="FH31" i="4"/>
  <c r="FT31" i="4"/>
  <c r="FV31" i="4"/>
  <c r="AP31" i="4"/>
  <c r="BV31" i="4"/>
  <c r="AA31" i="4"/>
  <c r="BG31" i="4"/>
  <c r="CM31" i="4"/>
  <c r="AR31" i="4"/>
  <c r="BX31" i="4"/>
  <c r="DD31" i="4"/>
  <c r="AC31" i="4"/>
  <c r="BI31" i="4"/>
  <c r="CO31" i="4"/>
  <c r="DU31" i="4"/>
  <c r="BR31" i="4"/>
  <c r="DP31" i="4"/>
  <c r="EW31" i="4"/>
  <c r="BS31" i="4"/>
  <c r="DQ31" i="4"/>
  <c r="EX31" i="4"/>
  <c r="BT31" i="4"/>
  <c r="DR31" i="4"/>
  <c r="EY31" i="4"/>
  <c r="BU31" i="4"/>
  <c r="DS31" i="4"/>
  <c r="L31" i="4"/>
  <c r="DJ31" i="4"/>
  <c r="BK31" i="4"/>
  <c r="ET31" i="4"/>
  <c r="DN31" i="4"/>
  <c r="BM31" i="4"/>
  <c r="EV31" i="4"/>
  <c r="AU31" i="4"/>
  <c r="DB31" i="4"/>
  <c r="DV31" i="4"/>
  <c r="P31" i="4"/>
  <c r="AW31" i="4"/>
  <c r="EN31" i="4"/>
  <c r="EZ31" i="4"/>
  <c r="FC31" i="4"/>
  <c r="FM31" i="4"/>
  <c r="FG31" i="4"/>
  <c r="FK31" i="4"/>
  <c r="FI31" i="4"/>
  <c r="R31" i="4"/>
  <c r="AX31" i="4"/>
  <c r="CD31" i="4"/>
  <c r="AI31" i="4"/>
  <c r="BO31" i="4"/>
  <c r="T31" i="4"/>
  <c r="AZ31" i="4"/>
  <c r="CF31" i="4"/>
  <c r="DL31" i="4"/>
  <c r="AK31" i="4"/>
  <c r="BQ31" i="4"/>
  <c r="CW31" i="4"/>
  <c r="V31" i="4"/>
  <c r="CH31" i="4"/>
  <c r="DY31" i="4"/>
  <c r="W31" i="4"/>
  <c r="CI31" i="4"/>
  <c r="DZ31" i="4"/>
  <c r="X31" i="4"/>
  <c r="CJ31" i="4"/>
  <c r="EA31" i="4"/>
  <c r="Y31" i="4"/>
  <c r="CK31" i="4"/>
  <c r="EB31" i="4"/>
  <c r="AD31" i="4"/>
  <c r="EC31" i="4"/>
  <c r="CQ31" i="4"/>
  <c r="AF31" i="4"/>
  <c r="EE31" i="4"/>
  <c r="CS31" i="4"/>
  <c r="AT31" i="4"/>
  <c r="DA31" i="4"/>
  <c r="EM31" i="4"/>
  <c r="DC31" i="4"/>
  <c r="DW31" i="4"/>
  <c r="BZ31" i="4"/>
  <c r="FO31" i="4"/>
  <c r="FP31" i="4"/>
  <c r="FB31" i="4"/>
  <c r="F414" i="6"/>
  <c r="G414" i="6"/>
  <c r="N404" i="6"/>
  <c r="O406" i="6"/>
  <c r="O413" i="6"/>
  <c r="N414" i="6"/>
  <c r="C414" i="6"/>
  <c r="D414" i="6"/>
  <c r="E414" i="6"/>
  <c r="L171" i="6"/>
  <c r="M171" i="6"/>
  <c r="J171" i="6"/>
  <c r="K171" i="6"/>
  <c r="H171" i="6"/>
  <c r="I171" i="6"/>
  <c r="F171" i="6"/>
  <c r="G171" i="6"/>
  <c r="C171" i="6"/>
  <c r="D171" i="6"/>
  <c r="E171" i="6"/>
  <c r="N165" i="6"/>
  <c r="O170" i="6"/>
  <c r="H409" i="6" l="1"/>
  <c r="L409" i="6"/>
  <c r="K412" i="6"/>
  <c r="K414" i="6"/>
  <c r="I409" i="6"/>
  <c r="I404" i="6"/>
  <c r="J412" i="6"/>
  <c r="J414" i="6"/>
  <c r="M412" i="6"/>
  <c r="M414" i="6"/>
  <c r="F409" i="6"/>
  <c r="F404" i="6"/>
  <c r="L412" i="6"/>
  <c r="L414" i="6"/>
  <c r="M404" i="6"/>
  <c r="M409" i="6"/>
  <c r="L416" i="6"/>
  <c r="M416" i="6"/>
  <c r="J416" i="6"/>
  <c r="K416" i="6"/>
  <c r="G409" i="6"/>
  <c r="I412" i="6"/>
  <c r="H412" i="6"/>
  <c r="H416" i="6"/>
  <c r="I416" i="6"/>
  <c r="G412" i="6"/>
  <c r="F412" i="6"/>
  <c r="N409" i="6"/>
  <c r="AH32" i="4"/>
  <c r="BN32" i="4"/>
  <c r="CT32" i="4"/>
  <c r="DZ32" i="4"/>
  <c r="S32" i="4"/>
  <c r="AY32" i="4"/>
  <c r="CE32" i="4"/>
  <c r="DK32" i="4"/>
  <c r="EQ32" i="4"/>
  <c r="AJ32" i="4"/>
  <c r="BP32" i="4"/>
  <c r="CV32" i="4"/>
  <c r="EB32" i="4"/>
  <c r="U32" i="4"/>
  <c r="BA32" i="4"/>
  <c r="CG32" i="4"/>
  <c r="DM32" i="4"/>
  <c r="ES32" i="4"/>
  <c r="BR32" i="4"/>
  <c r="ED32" i="4"/>
  <c r="BC32" i="4"/>
  <c r="DO32" i="4"/>
  <c r="AN32" i="4"/>
  <c r="CZ32" i="4"/>
  <c r="Y32" i="4"/>
  <c r="CK32" i="4"/>
  <c r="EW32" i="4"/>
  <c r="DF32" i="4"/>
  <c r="AU32" i="4"/>
  <c r="P32" i="4"/>
  <c r="EN32" i="4"/>
  <c r="DW32" i="4"/>
  <c r="DV32" i="4"/>
  <c r="DY32" i="4"/>
  <c r="AF32" i="4"/>
  <c r="CR32" i="4"/>
  <c r="FB32" i="4"/>
  <c r="FH32" i="4"/>
  <c r="FJ32" i="4"/>
  <c r="FM32" i="4"/>
  <c r="FU32" i="4"/>
  <c r="EZ32" i="4"/>
  <c r="FI32" i="4"/>
  <c r="AP32" i="4"/>
  <c r="BV32" i="4"/>
  <c r="DB32" i="4"/>
  <c r="EH32" i="4"/>
  <c r="AA32" i="4"/>
  <c r="BG32" i="4"/>
  <c r="CM32" i="4"/>
  <c r="DS32" i="4"/>
  <c r="EY32" i="4"/>
  <c r="AR32" i="4"/>
  <c r="BX32" i="4"/>
  <c r="DD32" i="4"/>
  <c r="EJ32" i="4"/>
  <c r="AC32" i="4"/>
  <c r="BI32" i="4"/>
  <c r="CO32" i="4"/>
  <c r="DU32" i="4"/>
  <c r="V32" i="4"/>
  <c r="CH32" i="4"/>
  <c r="ET32" i="4"/>
  <c r="BS32" i="4"/>
  <c r="EE32" i="4"/>
  <c r="BD32" i="4"/>
  <c r="DP32" i="4"/>
  <c r="AO32" i="4"/>
  <c r="DA32" i="4"/>
  <c r="N32" i="4"/>
  <c r="EL32" i="4"/>
  <c r="CA32" i="4"/>
  <c r="AV32" i="4"/>
  <c r="AE32" i="4"/>
  <c r="AW32" i="4"/>
  <c r="BL32" i="4"/>
  <c r="Q32" i="4"/>
  <c r="AG32" i="4"/>
  <c r="CS32" i="4"/>
  <c r="FR32" i="4"/>
  <c r="FT32" i="4"/>
  <c r="FL32" i="4"/>
  <c r="FF32" i="4"/>
  <c r="FV32" i="4"/>
  <c r="R32" i="4"/>
  <c r="AX32" i="4"/>
  <c r="CD32" i="4"/>
  <c r="DJ32" i="4"/>
  <c r="EP32" i="4"/>
  <c r="AI32" i="4"/>
  <c r="BO32" i="4"/>
  <c r="CU32" i="4"/>
  <c r="EA32" i="4"/>
  <c r="T32" i="4"/>
  <c r="AZ32" i="4"/>
  <c r="CF32" i="4"/>
  <c r="DL32" i="4"/>
  <c r="ER32" i="4"/>
  <c r="AK32" i="4"/>
  <c r="BQ32" i="4"/>
  <c r="CW32" i="4"/>
  <c r="EC32" i="4"/>
  <c r="AL32" i="4"/>
  <c r="CX32" i="4"/>
  <c r="W32" i="4"/>
  <c r="CI32" i="4"/>
  <c r="EU32" i="4"/>
  <c r="BT32" i="4"/>
  <c r="EF32" i="4"/>
  <c r="BE32" i="4"/>
  <c r="DQ32" i="4"/>
  <c r="AT32" i="4"/>
  <c r="L32" i="4"/>
  <c r="DG32" i="4"/>
  <c r="CB32" i="4"/>
  <c r="BK32" i="4"/>
  <c r="DI32" i="4"/>
  <c r="DX32" i="4"/>
  <c r="EO32" i="4"/>
  <c r="CC32" i="4"/>
  <c r="FS32" i="4"/>
  <c r="FC32" i="4"/>
  <c r="FE32" i="4"/>
  <c r="FG32" i="4"/>
  <c r="FO32" i="4"/>
  <c r="FQ32" i="4"/>
  <c r="FA32" i="4"/>
  <c r="FN32" i="4"/>
  <c r="Z32" i="4"/>
  <c r="BF32" i="4"/>
  <c r="CL32" i="4"/>
  <c r="DR32" i="4"/>
  <c r="EX32" i="4"/>
  <c r="AQ32" i="4"/>
  <c r="BW32" i="4"/>
  <c r="DC32" i="4"/>
  <c r="EI32" i="4"/>
  <c r="AB32" i="4"/>
  <c r="BH32" i="4"/>
  <c r="CN32" i="4"/>
  <c r="DT32" i="4"/>
  <c r="M32" i="4"/>
  <c r="AS32" i="4"/>
  <c r="BY32" i="4"/>
  <c r="DE32" i="4"/>
  <c r="EK32" i="4"/>
  <c r="BB32" i="4"/>
  <c r="DN32" i="4"/>
  <c r="AM32" i="4"/>
  <c r="CY32" i="4"/>
  <c r="X32" i="4"/>
  <c r="CJ32" i="4"/>
  <c r="EV32" i="4"/>
  <c r="BU32" i="4"/>
  <c r="EG32" i="4"/>
  <c r="BZ32" i="4"/>
  <c r="O32" i="4"/>
  <c r="EM32" i="4"/>
  <c r="DH32" i="4"/>
  <c r="CQ32" i="4"/>
  <c r="BJ32" i="4"/>
  <c r="BM32" i="4"/>
  <c r="AD32" i="4"/>
  <c r="CP32" i="4"/>
  <c r="FK32" i="4"/>
  <c r="FP32" i="4"/>
  <c r="FD32" i="4"/>
  <c r="FU28" i="4"/>
  <c r="F416" i="6"/>
  <c r="G416" i="6"/>
  <c r="C412" i="6"/>
  <c r="N412" i="6"/>
  <c r="E412" i="6"/>
  <c r="D412" i="6"/>
  <c r="N416" i="6"/>
  <c r="C416" i="6"/>
  <c r="D416" i="6"/>
  <c r="E416" i="6"/>
  <c r="O414" i="6"/>
  <c r="K165" i="6"/>
  <c r="L165" i="6"/>
  <c r="I165" i="6"/>
  <c r="J165" i="6"/>
  <c r="M165" i="6"/>
  <c r="H165" i="6"/>
  <c r="F165" i="6"/>
  <c r="E165" i="6"/>
  <c r="D165" i="6"/>
  <c r="C165" i="6"/>
  <c r="O171" i="6"/>
  <c r="G165" i="6"/>
  <c r="N174" i="6"/>
  <c r="L417" i="6" l="1"/>
  <c r="M417" i="6"/>
  <c r="J417" i="6"/>
  <c r="K417" i="6"/>
  <c r="H417" i="6"/>
  <c r="I417" i="6"/>
  <c r="FF28" i="4"/>
  <c r="FJ28" i="4"/>
  <c r="FR28" i="4"/>
  <c r="FM28" i="4"/>
  <c r="FH28" i="4"/>
  <c r="FD28" i="4"/>
  <c r="BM28" i="4"/>
  <c r="EM28" i="4"/>
  <c r="BU28" i="4"/>
  <c r="CY28" i="4"/>
  <c r="EK28" i="4"/>
  <c r="M28" i="4"/>
  <c r="AB28" i="4"/>
  <c r="AQ28" i="4"/>
  <c r="BF28" i="4"/>
  <c r="DX28" i="4"/>
  <c r="DG28" i="4"/>
  <c r="BE28" i="4"/>
  <c r="CI28" i="4"/>
  <c r="EC28" i="4"/>
  <c r="ER28" i="4"/>
  <c r="T28" i="4"/>
  <c r="AI28" i="4"/>
  <c r="AX28" i="4"/>
  <c r="Q28" i="4"/>
  <c r="AV28" i="4"/>
  <c r="DA28" i="4"/>
  <c r="EE28" i="4"/>
  <c r="V28" i="4"/>
  <c r="AC28" i="4"/>
  <c r="AR28" i="4"/>
  <c r="BG28" i="4"/>
  <c r="BV28" i="4"/>
  <c r="DY28" i="4"/>
  <c r="P28" i="4"/>
  <c r="CK28" i="4"/>
  <c r="DO28" i="4"/>
  <c r="ES28" i="4"/>
  <c r="U28" i="4"/>
  <c r="AJ28" i="4"/>
  <c r="AY28" i="4"/>
  <c r="BN28" i="4"/>
  <c r="EZ28" i="4"/>
  <c r="FE28" i="4"/>
  <c r="FQ28" i="4"/>
  <c r="FV28" i="4"/>
  <c r="FC28" i="4"/>
  <c r="FI28" i="4"/>
  <c r="BJ28" i="4"/>
  <c r="O28" i="4"/>
  <c r="EV28" i="4"/>
  <c r="AM28" i="4"/>
  <c r="DE28" i="4"/>
  <c r="DT28" i="4"/>
  <c r="EI28" i="4"/>
  <c r="EX28" i="4"/>
  <c r="Z28" i="4"/>
  <c r="DI28" i="4"/>
  <c r="L28" i="4"/>
  <c r="EF28" i="4"/>
  <c r="W28" i="4"/>
  <c r="CW28" i="4"/>
  <c r="DL28" i="4"/>
  <c r="EA28" i="4"/>
  <c r="EP28" i="4"/>
  <c r="R28" i="4"/>
  <c r="BL28" i="4"/>
  <c r="CA28" i="4"/>
  <c r="AO28" i="4"/>
  <c r="BS28" i="4"/>
  <c r="DU28" i="4"/>
  <c r="EJ28" i="4"/>
  <c r="EY28" i="4"/>
  <c r="AA28" i="4"/>
  <c r="AP28" i="4"/>
  <c r="DV28" i="4"/>
  <c r="AU28" i="4"/>
  <c r="Y28" i="4"/>
  <c r="BC28" i="4"/>
  <c r="DM28" i="4"/>
  <c r="EB28" i="4"/>
  <c r="EQ28" i="4"/>
  <c r="S28" i="4"/>
  <c r="AH28" i="4"/>
  <c r="FK28" i="4"/>
  <c r="FP28" i="4"/>
  <c r="CP28" i="4"/>
  <c r="CQ28" i="4"/>
  <c r="BZ28" i="4"/>
  <c r="CJ28" i="4"/>
  <c r="DN28" i="4"/>
  <c r="BY28" i="4"/>
  <c r="CN28" i="4"/>
  <c r="DC28" i="4"/>
  <c r="DR28" i="4"/>
  <c r="CC28" i="4"/>
  <c r="BK28" i="4"/>
  <c r="AT28" i="4"/>
  <c r="BT28" i="4"/>
  <c r="CX28" i="4"/>
  <c r="BQ28" i="4"/>
  <c r="CF28" i="4"/>
  <c r="CU28" i="4"/>
  <c r="DJ28" i="4"/>
  <c r="CS28" i="4"/>
  <c r="AW28" i="4"/>
  <c r="EL28" i="4"/>
  <c r="DP28" i="4"/>
  <c r="ET28" i="4"/>
  <c r="CO28" i="4"/>
  <c r="DD28" i="4"/>
  <c r="DS28" i="4"/>
  <c r="EH28" i="4"/>
  <c r="CR28" i="4"/>
  <c r="DW28" i="4"/>
  <c r="DF28" i="4"/>
  <c r="CZ28" i="4"/>
  <c r="ED28" i="4"/>
  <c r="CG28" i="4"/>
  <c r="CV28" i="4"/>
  <c r="DK28" i="4"/>
  <c r="DZ28" i="4"/>
  <c r="FT28" i="4"/>
  <c r="FA28" i="4"/>
  <c r="FB28" i="4"/>
  <c r="AD28" i="4"/>
  <c r="DH28" i="4"/>
  <c r="EG28" i="4"/>
  <c r="X28" i="4"/>
  <c r="BB28" i="4"/>
  <c r="AS28" i="4"/>
  <c r="BH28" i="4"/>
  <c r="BW28" i="4"/>
  <c r="CL28" i="4"/>
  <c r="EO28" i="4"/>
  <c r="CB28" i="4"/>
  <c r="DQ28" i="4"/>
  <c r="EU28" i="4"/>
  <c r="AL28" i="4"/>
  <c r="AK28" i="4"/>
  <c r="AZ28" i="4"/>
  <c r="BO28" i="4"/>
  <c r="CD28" i="4"/>
  <c r="AG28" i="4"/>
  <c r="AE28" i="4"/>
  <c r="N28" i="4"/>
  <c r="BD28" i="4"/>
  <c r="CH28" i="4"/>
  <c r="BI28" i="4"/>
  <c r="BX28" i="4"/>
  <c r="CM28" i="4"/>
  <c r="DB28" i="4"/>
  <c r="AF28" i="4"/>
  <c r="EN28" i="4"/>
  <c r="EW28" i="4"/>
  <c r="AN28" i="4"/>
  <c r="BR28" i="4"/>
  <c r="BA28" i="4"/>
  <c r="BP28" i="4"/>
  <c r="CE28" i="4"/>
  <c r="CT28" i="4"/>
  <c r="FS28" i="4"/>
  <c r="FN28" i="4"/>
  <c r="FL28" i="4"/>
  <c r="FG28" i="4"/>
  <c r="FO28" i="4"/>
  <c r="F417" i="6"/>
  <c r="G417" i="6"/>
  <c r="O412" i="6"/>
  <c r="N417" i="6"/>
  <c r="C417" i="6"/>
  <c r="D417" i="6"/>
  <c r="E417" i="6"/>
  <c r="O416" i="6"/>
  <c r="L174" i="6"/>
  <c r="M174" i="6"/>
  <c r="J174" i="6"/>
  <c r="K174" i="6"/>
  <c r="H174" i="6"/>
  <c r="I174" i="6"/>
  <c r="F174" i="6"/>
  <c r="G174" i="6"/>
  <c r="O165" i="6"/>
  <c r="C174" i="6"/>
  <c r="D174" i="6"/>
  <c r="E174" i="6"/>
  <c r="N175" i="6"/>
  <c r="H418" i="6" l="1"/>
  <c r="I418" i="6"/>
  <c r="P35" i="4"/>
  <c r="AV35" i="4"/>
  <c r="CB35" i="4"/>
  <c r="DH35" i="4"/>
  <c r="EN35" i="4"/>
  <c r="AG35" i="4"/>
  <c r="BM35" i="4"/>
  <c r="CS35" i="4"/>
  <c r="DY35" i="4"/>
  <c r="R35" i="4"/>
  <c r="AX35" i="4"/>
  <c r="CD35" i="4"/>
  <c r="DJ35" i="4"/>
  <c r="EP35" i="4"/>
  <c r="AI35" i="4"/>
  <c r="BO35" i="4"/>
  <c r="CU35" i="4"/>
  <c r="EA35" i="4"/>
  <c r="T35" i="4"/>
  <c r="CF35" i="4"/>
  <c r="ER35" i="4"/>
  <c r="BQ35" i="4"/>
  <c r="EC35" i="4"/>
  <c r="BB35" i="4"/>
  <c r="DN35" i="4"/>
  <c r="AM35" i="4"/>
  <c r="CY35" i="4"/>
  <c r="AB35" i="4"/>
  <c r="AC35" i="4"/>
  <c r="AD35" i="4"/>
  <c r="AE35" i="4"/>
  <c r="BX35" i="4"/>
  <c r="BY35" i="4"/>
  <c r="EL35" i="4"/>
  <c r="AR35" i="4"/>
  <c r="AU35" i="4"/>
  <c r="FU35" i="4"/>
  <c r="FL35" i="4"/>
  <c r="FN35" i="4"/>
  <c r="FA35" i="4"/>
  <c r="FG35" i="4"/>
  <c r="X35" i="4"/>
  <c r="BD35" i="4"/>
  <c r="CJ35" i="4"/>
  <c r="DP35" i="4"/>
  <c r="EV35" i="4"/>
  <c r="AO35" i="4"/>
  <c r="BU35" i="4"/>
  <c r="DA35" i="4"/>
  <c r="EG35" i="4"/>
  <c r="Z35" i="4"/>
  <c r="BF35" i="4"/>
  <c r="CL35" i="4"/>
  <c r="DR35" i="4"/>
  <c r="EX35" i="4"/>
  <c r="AQ35" i="4"/>
  <c r="BW35" i="4"/>
  <c r="DC35" i="4"/>
  <c r="EI35" i="4"/>
  <c r="AJ35" i="4"/>
  <c r="CV35" i="4"/>
  <c r="U35" i="4"/>
  <c r="CG35" i="4"/>
  <c r="ES35" i="4"/>
  <c r="BR35" i="4"/>
  <c r="ED35" i="4"/>
  <c r="BC35" i="4"/>
  <c r="DO35" i="4"/>
  <c r="BH35" i="4"/>
  <c r="BI35" i="4"/>
  <c r="BJ35" i="4"/>
  <c r="BK35" i="4"/>
  <c r="EJ35" i="4"/>
  <c r="EK35" i="4"/>
  <c r="O35" i="4"/>
  <c r="AS35" i="4"/>
  <c r="DD35" i="4"/>
  <c r="FI35" i="4"/>
  <c r="FJ35" i="4"/>
  <c r="FQ35" i="4"/>
  <c r="FR35" i="4"/>
  <c r="FS35" i="4"/>
  <c r="AF35" i="4"/>
  <c r="BL35" i="4"/>
  <c r="CR35" i="4"/>
  <c r="DX35" i="4"/>
  <c r="Q35" i="4"/>
  <c r="AW35" i="4"/>
  <c r="CC35" i="4"/>
  <c r="DI35" i="4"/>
  <c r="EO35" i="4"/>
  <c r="AH35" i="4"/>
  <c r="BN35" i="4"/>
  <c r="CT35" i="4"/>
  <c r="DZ35" i="4"/>
  <c r="S35" i="4"/>
  <c r="AY35" i="4"/>
  <c r="CE35" i="4"/>
  <c r="DK35" i="4"/>
  <c r="EQ35" i="4"/>
  <c r="AZ35" i="4"/>
  <c r="DL35" i="4"/>
  <c r="AK35" i="4"/>
  <c r="CW35" i="4"/>
  <c r="V35" i="4"/>
  <c r="CH35" i="4"/>
  <c r="ET35" i="4"/>
  <c r="BS35" i="4"/>
  <c r="EE35" i="4"/>
  <c r="CN35" i="4"/>
  <c r="CO35" i="4"/>
  <c r="CP35" i="4"/>
  <c r="CQ35" i="4"/>
  <c r="L35" i="4"/>
  <c r="N35" i="4"/>
  <c r="CA35" i="4"/>
  <c r="AT35" i="4"/>
  <c r="DF35" i="4"/>
  <c r="FB35" i="4"/>
  <c r="FH35" i="4"/>
  <c r="EZ35" i="4"/>
  <c r="FP35" i="4"/>
  <c r="FM35" i="4"/>
  <c r="FC35" i="4"/>
  <c r="FT35" i="4"/>
  <c r="FV35" i="4"/>
  <c r="AN35" i="4"/>
  <c r="BT35" i="4"/>
  <c r="CZ35" i="4"/>
  <c r="EF35" i="4"/>
  <c r="Y35" i="4"/>
  <c r="BE35" i="4"/>
  <c r="CK35" i="4"/>
  <c r="DQ35" i="4"/>
  <c r="EW35" i="4"/>
  <c r="AP35" i="4"/>
  <c r="BV35" i="4"/>
  <c r="DB35" i="4"/>
  <c r="EH35" i="4"/>
  <c r="AA35" i="4"/>
  <c r="BG35" i="4"/>
  <c r="CM35" i="4"/>
  <c r="DS35" i="4"/>
  <c r="EY35" i="4"/>
  <c r="BP35" i="4"/>
  <c r="EB35" i="4"/>
  <c r="BA35" i="4"/>
  <c r="DM35" i="4"/>
  <c r="AL35" i="4"/>
  <c r="CX35" i="4"/>
  <c r="W35" i="4"/>
  <c r="CI35" i="4"/>
  <c r="EU35" i="4"/>
  <c r="DT35" i="4"/>
  <c r="DU35" i="4"/>
  <c r="DV35" i="4"/>
  <c r="DW35" i="4"/>
  <c r="M35" i="4"/>
  <c r="BZ35" i="4"/>
  <c r="EM35" i="4"/>
  <c r="DE35" i="4"/>
  <c r="DG35" i="4"/>
  <c r="FD35" i="4"/>
  <c r="FO35" i="4"/>
  <c r="FF35" i="4"/>
  <c r="FK35" i="4"/>
  <c r="FE35" i="4"/>
  <c r="F418" i="6"/>
  <c r="G418" i="6"/>
  <c r="N418" i="6"/>
  <c r="E418" i="6"/>
  <c r="C418" i="6"/>
  <c r="D418" i="6"/>
  <c r="O417" i="6"/>
  <c r="L175" i="6"/>
  <c r="M175" i="6"/>
  <c r="J175" i="6"/>
  <c r="K175" i="6"/>
  <c r="H175" i="6"/>
  <c r="I175" i="6"/>
  <c r="F175" i="6"/>
  <c r="G175" i="6"/>
  <c r="C175" i="6"/>
  <c r="D175" i="6"/>
  <c r="E175" i="6"/>
  <c r="N173" i="6"/>
  <c r="O174" i="6"/>
  <c r="J415" i="6" l="1"/>
  <c r="J418" i="6"/>
  <c r="M415" i="6"/>
  <c r="M418" i="6"/>
  <c r="L415" i="6"/>
  <c r="L418" i="6"/>
  <c r="K415" i="6"/>
  <c r="K418" i="6"/>
  <c r="I415" i="6"/>
  <c r="H415" i="6"/>
  <c r="G415" i="6"/>
  <c r="F415" i="6"/>
  <c r="FF34" i="4"/>
  <c r="FD34" i="4"/>
  <c r="BZ34" i="4"/>
  <c r="DU34" i="4"/>
  <c r="W34" i="4"/>
  <c r="BA34" i="4"/>
  <c r="DS34" i="4"/>
  <c r="EH34" i="4"/>
  <c r="EW34" i="4"/>
  <c r="Y34" i="4"/>
  <c r="AN34" i="4"/>
  <c r="FT34" i="4"/>
  <c r="FB34" i="4"/>
  <c r="N34" i="4"/>
  <c r="CO34" i="4"/>
  <c r="ET34" i="4"/>
  <c r="AK34" i="4"/>
  <c r="DK34" i="4"/>
  <c r="DZ34" i="4"/>
  <c r="EO34" i="4"/>
  <c r="Q34" i="4"/>
  <c r="AF34" i="4"/>
  <c r="EK34" i="4"/>
  <c r="BI34" i="4"/>
  <c r="ED34" i="4"/>
  <c r="U34" i="4"/>
  <c r="DC34" i="4"/>
  <c r="DR34" i="4"/>
  <c r="EG34" i="4"/>
  <c r="EV34" i="4"/>
  <c r="X34" i="4"/>
  <c r="FU34" i="4"/>
  <c r="BY34" i="4"/>
  <c r="AC34" i="4"/>
  <c r="DN34" i="4"/>
  <c r="ER34" i="4"/>
  <c r="CU34" i="4"/>
  <c r="DJ34" i="4"/>
  <c r="DY34" i="4"/>
  <c r="EN34" i="4"/>
  <c r="P34" i="4"/>
  <c r="FO34" i="4"/>
  <c r="DG34" i="4"/>
  <c r="M34" i="4"/>
  <c r="DT34" i="4"/>
  <c r="CX34" i="4"/>
  <c r="EB34" i="4"/>
  <c r="CM34" i="4"/>
  <c r="DB34" i="4"/>
  <c r="DQ34" i="4"/>
  <c r="EF34" i="4"/>
  <c r="FV34" i="4"/>
  <c r="FC34" i="4"/>
  <c r="EZ34" i="4"/>
  <c r="DF34" i="4"/>
  <c r="L34" i="4"/>
  <c r="CN34" i="4"/>
  <c r="CH34" i="4"/>
  <c r="DL34" i="4"/>
  <c r="CE34" i="4"/>
  <c r="CT34" i="4"/>
  <c r="DI34" i="4"/>
  <c r="DX34" i="4"/>
  <c r="FS34" i="4"/>
  <c r="FJ34" i="4"/>
  <c r="DD34" i="4"/>
  <c r="EJ34" i="4"/>
  <c r="BH34" i="4"/>
  <c r="BR34" i="4"/>
  <c r="CV34" i="4"/>
  <c r="BW34" i="4"/>
  <c r="CL34" i="4"/>
  <c r="DA34" i="4"/>
  <c r="DP34" i="4"/>
  <c r="AU34" i="4"/>
  <c r="BX34" i="4"/>
  <c r="AB34" i="4"/>
  <c r="BB34" i="4"/>
  <c r="CF34" i="4"/>
  <c r="BO34" i="4"/>
  <c r="CD34" i="4"/>
  <c r="CS34" i="4"/>
  <c r="DH34" i="4"/>
  <c r="W37" i="4"/>
  <c r="BC37" i="4"/>
  <c r="CI37" i="4"/>
  <c r="Z37" i="4"/>
  <c r="BF37" i="4"/>
  <c r="CL37" i="4"/>
  <c r="AI37" i="4"/>
  <c r="BO37" i="4"/>
  <c r="CU37" i="4"/>
  <c r="AB37" i="4"/>
  <c r="BH37" i="4"/>
  <c r="CN37" i="4"/>
  <c r="BA37" i="4"/>
  <c r="DG37" i="4"/>
  <c r="EN37" i="4"/>
  <c r="BB37" i="4"/>
  <c r="DH37" i="4"/>
  <c r="EO37" i="4"/>
  <c r="BD37" i="4"/>
  <c r="DI37" i="4"/>
  <c r="EP37" i="4"/>
  <c r="BE37" i="4"/>
  <c r="DJ37" i="4"/>
  <c r="EQ37" i="4"/>
  <c r="CO37" i="4"/>
  <c r="AD37" i="4"/>
  <c r="EC37" i="4"/>
  <c r="CR37" i="4"/>
  <c r="AG37" i="4"/>
  <c r="EE37" i="4"/>
  <c r="EJ37" i="4"/>
  <c r="EK37" i="4"/>
  <c r="AW37" i="4"/>
  <c r="DT37" i="4"/>
  <c r="DV37" i="4"/>
  <c r="BY37" i="4"/>
  <c r="FO37" i="4"/>
  <c r="FJ37" i="4"/>
  <c r="FB37" i="4"/>
  <c r="AE37" i="4"/>
  <c r="BK37" i="4"/>
  <c r="CQ37" i="4"/>
  <c r="AH37" i="4"/>
  <c r="BN37" i="4"/>
  <c r="CT37" i="4"/>
  <c r="AQ37" i="4"/>
  <c r="BW37" i="4"/>
  <c r="DC37" i="4"/>
  <c r="AJ37" i="4"/>
  <c r="BP37" i="4"/>
  <c r="CV37" i="4"/>
  <c r="BQ37" i="4"/>
  <c r="DP37" i="4"/>
  <c r="EV37" i="4"/>
  <c r="BR37" i="4"/>
  <c r="DQ37" i="4"/>
  <c r="EW37" i="4"/>
  <c r="BT37" i="4"/>
  <c r="DR37" i="4"/>
  <c r="EX37" i="4"/>
  <c r="BU37" i="4"/>
  <c r="DS37" i="4"/>
  <c r="EY37" i="4"/>
  <c r="DL37" i="4"/>
  <c r="BJ37" i="4"/>
  <c r="ES37" i="4"/>
  <c r="DN37" i="4"/>
  <c r="BM37" i="4"/>
  <c r="EU37" i="4"/>
  <c r="L37" i="4"/>
  <c r="AV37" i="4"/>
  <c r="DF37" i="4"/>
  <c r="N37" i="4"/>
  <c r="Q37" i="4"/>
  <c r="CB37" i="4"/>
  <c r="FM37" i="4"/>
  <c r="FI37" i="4"/>
  <c r="FE37" i="4"/>
  <c r="FP37" i="4"/>
  <c r="FH37" i="4"/>
  <c r="FV37" i="4"/>
  <c r="FN37" i="4"/>
  <c r="AM37" i="4"/>
  <c r="BS37" i="4"/>
  <c r="CY37" i="4"/>
  <c r="AP37" i="4"/>
  <c r="BV37" i="4"/>
  <c r="S37" i="4"/>
  <c r="AY37" i="4"/>
  <c r="CE37" i="4"/>
  <c r="DK37" i="4"/>
  <c r="AR37" i="4"/>
  <c r="BX37" i="4"/>
  <c r="U37" i="4"/>
  <c r="CG37" i="4"/>
  <c r="DX37" i="4"/>
  <c r="V37" i="4"/>
  <c r="CH37" i="4"/>
  <c r="DY37" i="4"/>
  <c r="X37" i="4"/>
  <c r="CJ37" i="4"/>
  <c r="DZ37" i="4"/>
  <c r="Y37" i="4"/>
  <c r="CK37" i="4"/>
  <c r="EA37" i="4"/>
  <c r="AC37" i="4"/>
  <c r="EB37" i="4"/>
  <c r="CP37" i="4"/>
  <c r="AF37" i="4"/>
  <c r="ED37" i="4"/>
  <c r="CS37" i="4"/>
  <c r="AS37" i="4"/>
  <c r="AT37" i="4"/>
  <c r="DE37" i="4"/>
  <c r="EM37" i="4"/>
  <c r="DU37" i="4"/>
  <c r="DW37" i="4"/>
  <c r="CC37" i="4"/>
  <c r="FG37" i="4"/>
  <c r="FQ37" i="4"/>
  <c r="FR37" i="4"/>
  <c r="FA37" i="4"/>
  <c r="FL37" i="4"/>
  <c r="FS37" i="4"/>
  <c r="FF37" i="4"/>
  <c r="O37" i="4"/>
  <c r="AU37" i="4"/>
  <c r="CA37" i="4"/>
  <c r="R37" i="4"/>
  <c r="AX37" i="4"/>
  <c r="CD37" i="4"/>
  <c r="AA37" i="4"/>
  <c r="BG37" i="4"/>
  <c r="CM37" i="4"/>
  <c r="T37" i="4"/>
  <c r="AZ37" i="4"/>
  <c r="CF37" i="4"/>
  <c r="AK37" i="4"/>
  <c r="CW37" i="4"/>
  <c r="EF37" i="4"/>
  <c r="AL37" i="4"/>
  <c r="CX37" i="4"/>
  <c r="EG37" i="4"/>
  <c r="AN37" i="4"/>
  <c r="CZ37" i="4"/>
  <c r="EH37" i="4"/>
  <c r="AO37" i="4"/>
  <c r="DA37" i="4"/>
  <c r="EI37" i="4"/>
  <c r="BI37" i="4"/>
  <c r="ER37" i="4"/>
  <c r="DM37" i="4"/>
  <c r="BL37" i="4"/>
  <c r="ET37" i="4"/>
  <c r="DO37" i="4"/>
  <c r="DB37" i="4"/>
  <c r="DD37" i="4"/>
  <c r="EL37" i="4"/>
  <c r="M37" i="4"/>
  <c r="P37" i="4"/>
  <c r="BZ37" i="4"/>
  <c r="EZ37" i="4"/>
  <c r="FU37" i="4"/>
  <c r="FT37" i="4"/>
  <c r="FC37" i="4"/>
  <c r="FK37" i="4"/>
  <c r="FD37" i="4"/>
  <c r="FE34" i="4"/>
  <c r="DE34" i="4"/>
  <c r="DW34" i="4"/>
  <c r="EU34" i="4"/>
  <c r="AL34" i="4"/>
  <c r="BP34" i="4"/>
  <c r="BG34" i="4"/>
  <c r="BV34" i="4"/>
  <c r="CK34" i="4"/>
  <c r="CZ34" i="4"/>
  <c r="FM34" i="4"/>
  <c r="AT34" i="4"/>
  <c r="CQ34" i="4"/>
  <c r="EE34" i="4"/>
  <c r="V34" i="4"/>
  <c r="AZ34" i="4"/>
  <c r="AY34" i="4"/>
  <c r="BN34" i="4"/>
  <c r="CC34" i="4"/>
  <c r="CR34" i="4"/>
  <c r="FR34" i="4"/>
  <c r="AS34" i="4"/>
  <c r="BK34" i="4"/>
  <c r="DO34" i="4"/>
  <c r="ES34" i="4"/>
  <c r="AJ34" i="4"/>
  <c r="AQ34" i="4"/>
  <c r="BF34" i="4"/>
  <c r="BU34" i="4"/>
  <c r="CJ34" i="4"/>
  <c r="FG34" i="4"/>
  <c r="FA34" i="4"/>
  <c r="FN34" i="4"/>
  <c r="AR34" i="4"/>
  <c r="AE34" i="4"/>
  <c r="CY34" i="4"/>
  <c r="EC34" i="4"/>
  <c r="T34" i="4"/>
  <c r="AI34" i="4"/>
  <c r="AX34" i="4"/>
  <c r="BM34" i="4"/>
  <c r="CB34" i="4"/>
  <c r="FK34" i="4"/>
  <c r="EM34" i="4"/>
  <c r="DV34" i="4"/>
  <c r="CI34" i="4"/>
  <c r="DM34" i="4"/>
  <c r="EY34" i="4"/>
  <c r="AA34" i="4"/>
  <c r="AP34" i="4"/>
  <c r="BE34" i="4"/>
  <c r="BT34" i="4"/>
  <c r="FP34" i="4"/>
  <c r="FH34" i="4"/>
  <c r="CA34" i="4"/>
  <c r="CP34" i="4"/>
  <c r="BS34" i="4"/>
  <c r="CW34" i="4"/>
  <c r="EQ34" i="4"/>
  <c r="S34" i="4"/>
  <c r="AH34" i="4"/>
  <c r="AW34" i="4"/>
  <c r="BL34" i="4"/>
  <c r="FQ34" i="4"/>
  <c r="FI34" i="4"/>
  <c r="O34" i="4"/>
  <c r="BJ34" i="4"/>
  <c r="BC34" i="4"/>
  <c r="CG34" i="4"/>
  <c r="EI34" i="4"/>
  <c r="EX34" i="4"/>
  <c r="Z34" i="4"/>
  <c r="AO34" i="4"/>
  <c r="BD34" i="4"/>
  <c r="FL34" i="4"/>
  <c r="EL34" i="4"/>
  <c r="AD34" i="4"/>
  <c r="AM34" i="4"/>
  <c r="BQ34" i="4"/>
  <c r="EA34" i="4"/>
  <c r="EP34" i="4"/>
  <c r="R34" i="4"/>
  <c r="AG34" i="4"/>
  <c r="AV34" i="4"/>
  <c r="N415" i="6"/>
  <c r="D415" i="6"/>
  <c r="C415" i="6"/>
  <c r="E415" i="6"/>
  <c r="O418" i="6"/>
  <c r="H173" i="6"/>
  <c r="I173" i="6"/>
  <c r="F173" i="6"/>
  <c r="K173" i="6"/>
  <c r="J173" i="6"/>
  <c r="M173" i="6"/>
  <c r="L173" i="6"/>
  <c r="E173" i="6"/>
  <c r="D173" i="6"/>
  <c r="C173" i="6"/>
  <c r="N163" i="6"/>
  <c r="O175" i="6"/>
  <c r="G173" i="6"/>
  <c r="N179" i="6"/>
  <c r="L419" i="6" l="1"/>
  <c r="M419" i="6"/>
  <c r="J419" i="6"/>
  <c r="K419" i="6"/>
  <c r="H419" i="6"/>
  <c r="I419" i="6"/>
  <c r="AO12" i="5"/>
  <c r="BU12" i="5"/>
  <c r="DA12" i="5"/>
  <c r="EG12" i="5"/>
  <c r="AQ12" i="5"/>
  <c r="AH12" i="5"/>
  <c r="BN12" i="5"/>
  <c r="CT12" i="5"/>
  <c r="DZ12" i="5"/>
  <c r="AA12" i="5"/>
  <c r="AB12" i="5"/>
  <c r="BH12" i="5"/>
  <c r="CN12" i="5"/>
  <c r="DT12" i="5"/>
  <c r="S12" i="5"/>
  <c r="BT12" i="5"/>
  <c r="DU12" i="5"/>
  <c r="AE12" i="5"/>
  <c r="EK12" i="5"/>
  <c r="BW12" i="5"/>
  <c r="DV12" i="5"/>
  <c r="AU12" i="5"/>
  <c r="O12" i="5"/>
  <c r="BQ12" i="5"/>
  <c r="DO12" i="5"/>
  <c r="W12" i="5"/>
  <c r="CE12" i="5"/>
  <c r="ED12" i="5"/>
  <c r="CR12" i="5"/>
  <c r="AK12" i="5"/>
  <c r="X12" i="5"/>
  <c r="AF12" i="5"/>
  <c r="CA12" i="5"/>
  <c r="R12" i="5"/>
  <c r="T12" i="5"/>
  <c r="DX12" i="5"/>
  <c r="FC12" i="5"/>
  <c r="FG12" i="5"/>
  <c r="FK12" i="5"/>
  <c r="FO12" i="5"/>
  <c r="FS12" i="5"/>
  <c r="EU12" i="5"/>
  <c r="AW12" i="5"/>
  <c r="CC12" i="5"/>
  <c r="DI12" i="5"/>
  <c r="EO12" i="5"/>
  <c r="BG12" i="5"/>
  <c r="AP12" i="5"/>
  <c r="BV12" i="5"/>
  <c r="DB12" i="5"/>
  <c r="EH12" i="5"/>
  <c r="AI12" i="5"/>
  <c r="AJ12" i="5"/>
  <c r="BP12" i="5"/>
  <c r="CV12" i="5"/>
  <c r="EB12" i="5"/>
  <c r="AC12" i="5"/>
  <c r="CH12" i="5"/>
  <c r="EF12" i="5"/>
  <c r="BK12" i="5"/>
  <c r="AD12" i="5"/>
  <c r="CI12" i="5"/>
  <c r="EI12" i="5"/>
  <c r="BY12" i="5"/>
  <c r="V12" i="5"/>
  <c r="CB12" i="5"/>
  <c r="EC12" i="5"/>
  <c r="AM12" i="5"/>
  <c r="CQ12" i="5"/>
  <c r="EQ12" i="5"/>
  <c r="EA12" i="5"/>
  <c r="DF12" i="5"/>
  <c r="BO12" i="5"/>
  <c r="CZ12" i="5"/>
  <c r="AV12" i="5"/>
  <c r="BA12" i="5"/>
  <c r="EY12" i="5"/>
  <c r="DM12" i="5"/>
  <c r="FD12" i="5"/>
  <c r="FH12" i="5"/>
  <c r="FL12" i="5"/>
  <c r="FP12" i="5"/>
  <c r="FT12" i="5"/>
  <c r="Y12" i="5"/>
  <c r="BE12" i="5"/>
  <c r="CK12" i="5"/>
  <c r="DQ12" i="5"/>
  <c r="P12" i="5"/>
  <c r="EV12" i="5"/>
  <c r="AX12" i="5"/>
  <c r="CD12" i="5"/>
  <c r="DJ12" i="5"/>
  <c r="EP12" i="5"/>
  <c r="AY12" i="5"/>
  <c r="AR12" i="5"/>
  <c r="BX12" i="5"/>
  <c r="DD12" i="5"/>
  <c r="EJ12" i="5"/>
  <c r="AS12" i="5"/>
  <c r="CU12" i="5"/>
  <c r="M12" i="5"/>
  <c r="CJ12" i="5"/>
  <c r="AT12" i="5"/>
  <c r="CW12" i="5"/>
  <c r="N12" i="5"/>
  <c r="CX12" i="5"/>
  <c r="AL12" i="5"/>
  <c r="CP12" i="5"/>
  <c r="EN12" i="5"/>
  <c r="BC12" i="5"/>
  <c r="DE12" i="5"/>
  <c r="U12" i="5"/>
  <c r="BS12" i="5"/>
  <c r="AN12" i="5"/>
  <c r="CY12" i="5"/>
  <c r="BZ12" i="5"/>
  <c r="CG12" i="5"/>
  <c r="CM12" i="5"/>
  <c r="BD12" i="5"/>
  <c r="FA12" i="5"/>
  <c r="FE12" i="5"/>
  <c r="FI12" i="5"/>
  <c r="FM12" i="5"/>
  <c r="FQ12" i="5"/>
  <c r="FU12" i="5"/>
  <c r="AG12" i="5"/>
  <c r="BM12" i="5"/>
  <c r="CS12" i="5"/>
  <c r="DY12" i="5"/>
  <c r="EW12" i="5"/>
  <c r="Z12" i="5"/>
  <c r="BF12" i="5"/>
  <c r="CL12" i="5"/>
  <c r="DR12" i="5"/>
  <c r="Q12" i="5"/>
  <c r="ET12" i="5"/>
  <c r="AZ12" i="5"/>
  <c r="CF12" i="5"/>
  <c r="DL12" i="5"/>
  <c r="ER12" i="5"/>
  <c r="BI12" i="5"/>
  <c r="DG12" i="5"/>
  <c r="EZ12" i="5"/>
  <c r="DK12" i="5"/>
  <c r="BJ12" i="5"/>
  <c r="DH12" i="5"/>
  <c r="EX12" i="5"/>
  <c r="DW12" i="5"/>
  <c r="BB12" i="5"/>
  <c r="DC12" i="5"/>
  <c r="L12" i="5"/>
  <c r="BR12" i="5"/>
  <c r="DP12" i="5"/>
  <c r="BL12" i="5"/>
  <c r="EL12" i="5"/>
  <c r="ES12" i="5"/>
  <c r="EE12" i="5"/>
  <c r="EM12" i="5"/>
  <c r="DN12" i="5"/>
  <c r="DS12" i="5"/>
  <c r="CO12" i="5"/>
  <c r="FB12" i="5"/>
  <c r="FF12" i="5"/>
  <c r="FJ12" i="5"/>
  <c r="FN12" i="5"/>
  <c r="FR12" i="5"/>
  <c r="FV12" i="5"/>
  <c r="F419" i="6"/>
  <c r="G419" i="6"/>
  <c r="O415" i="6"/>
  <c r="N419" i="6"/>
  <c r="E419" i="6"/>
  <c r="C419" i="6"/>
  <c r="D419" i="6"/>
  <c r="F163" i="6"/>
  <c r="H163" i="6"/>
  <c r="I163" i="6"/>
  <c r="J163" i="6"/>
  <c r="L163" i="6"/>
  <c r="K163" i="6"/>
  <c r="M163" i="6"/>
  <c r="L179" i="6"/>
  <c r="M179" i="6"/>
  <c r="J179" i="6"/>
  <c r="K179" i="6"/>
  <c r="H179" i="6"/>
  <c r="I179" i="6"/>
  <c r="F179" i="6"/>
  <c r="G179" i="6"/>
  <c r="C163" i="6"/>
  <c r="E163" i="6"/>
  <c r="G163" i="6"/>
  <c r="O173" i="6"/>
  <c r="D163" i="6"/>
  <c r="C179" i="6"/>
  <c r="D179" i="6"/>
  <c r="E179" i="6"/>
  <c r="N180" i="6"/>
  <c r="H420" i="6" l="1"/>
  <c r="I420" i="6"/>
  <c r="GG12" i="5"/>
  <c r="FZ12" i="5"/>
  <c r="GC12" i="5"/>
  <c r="GB12" i="5"/>
  <c r="GH12" i="5"/>
  <c r="FY12" i="5"/>
  <c r="DW15" i="5"/>
  <c r="EF15" i="5"/>
  <c r="DZ15" i="5"/>
  <c r="DR15" i="5"/>
  <c r="EK15" i="5"/>
  <c r="CR15" i="5"/>
  <c r="DC15" i="5"/>
  <c r="BX15" i="5"/>
  <c r="BN15" i="5"/>
  <c r="DT15" i="5"/>
  <c r="DP15" i="5"/>
  <c r="BJ15" i="5"/>
  <c r="DI15" i="5"/>
  <c r="BM15" i="5"/>
  <c r="DN15" i="5"/>
  <c r="ED15" i="5"/>
  <c r="CG15" i="5"/>
  <c r="X15" i="5"/>
  <c r="CQ15" i="5"/>
  <c r="M15" i="5"/>
  <c r="DO15" i="5"/>
  <c r="AY15" i="5"/>
  <c r="N15" i="5"/>
  <c r="DQ15" i="5"/>
  <c r="BA15" i="5"/>
  <c r="S15" i="5"/>
  <c r="AU15" i="5"/>
  <c r="EB15" i="5"/>
  <c r="DF15" i="5"/>
  <c r="BB15" i="5"/>
  <c r="L15" i="5"/>
  <c r="DS15" i="5"/>
  <c r="T15" i="5"/>
  <c r="AN15" i="5"/>
  <c r="AD15" i="5"/>
  <c r="DH15" i="5"/>
  <c r="FC15" i="5"/>
  <c r="FG15" i="5"/>
  <c r="FK15" i="5"/>
  <c r="FO15" i="5"/>
  <c r="FS15" i="5"/>
  <c r="EU15" i="5"/>
  <c r="EE15" i="5"/>
  <c r="EN15" i="5"/>
  <c r="EH15" i="5"/>
  <c r="CN15" i="5"/>
  <c r="DA15" i="5"/>
  <c r="CE15" i="5"/>
  <c r="DL15" i="5"/>
  <c r="CF15" i="5"/>
  <c r="AE15" i="5"/>
  <c r="EG15" i="5"/>
  <c r="CO15" i="5"/>
  <c r="AZ15" i="5"/>
  <c r="CM15" i="5"/>
  <c r="AW15" i="5"/>
  <c r="BU15" i="5"/>
  <c r="CW15" i="5"/>
  <c r="BT15" i="5"/>
  <c r="EQ15" i="5"/>
  <c r="BE15" i="5"/>
  <c r="ET15" i="5"/>
  <c r="CT15" i="5"/>
  <c r="AK15" i="5"/>
  <c r="EW15" i="5"/>
  <c r="CU15" i="5"/>
  <c r="AS15" i="5"/>
  <c r="AA15" i="5"/>
  <c r="AO15" i="5"/>
  <c r="DE15" i="5"/>
  <c r="DV15" i="5"/>
  <c r="AV15" i="5"/>
  <c r="BP15" i="5"/>
  <c r="CK15" i="5"/>
  <c r="CL15" i="5"/>
  <c r="U15" i="5"/>
  <c r="CH15" i="5"/>
  <c r="AF15" i="5"/>
  <c r="FD15" i="5"/>
  <c r="FH15" i="5"/>
  <c r="FL15" i="5"/>
  <c r="FP15" i="5"/>
  <c r="FT15" i="5"/>
  <c r="EV15" i="5"/>
  <c r="EP15" i="5"/>
  <c r="EX15" i="5"/>
  <c r="DB15" i="5"/>
  <c r="EY15" i="5"/>
  <c r="DK15" i="5"/>
  <c r="EA15" i="5"/>
  <c r="CJ15" i="5"/>
  <c r="BV15" i="5"/>
  <c r="AM15" i="5"/>
  <c r="CX15" i="5"/>
  <c r="CB15" i="5"/>
  <c r="EC15" i="5"/>
  <c r="CD15" i="5"/>
  <c r="AH15" i="5"/>
  <c r="AJ15" i="5"/>
  <c r="DM15" i="5"/>
  <c r="BD15" i="5"/>
  <c r="EI15" i="5"/>
  <c r="AX15" i="5"/>
  <c r="EJ15" i="5"/>
  <c r="BW15" i="5"/>
  <c r="R15" i="5"/>
  <c r="EM15" i="5"/>
  <c r="BY15" i="5"/>
  <c r="AC15" i="5"/>
  <c r="DU15" i="5"/>
  <c r="AB15" i="5"/>
  <c r="CC15" i="5"/>
  <c r="CA15" i="5"/>
  <c r="AP15" i="5"/>
  <c r="BC15" i="5"/>
  <c r="BI15" i="5"/>
  <c r="BK15" i="5"/>
  <c r="AT15" i="5"/>
  <c r="AR15" i="5"/>
  <c r="FA15" i="5"/>
  <c r="FE15" i="5"/>
  <c r="FI15" i="5"/>
  <c r="FM15" i="5"/>
  <c r="FQ15" i="5"/>
  <c r="FU15" i="5"/>
  <c r="EZ15" i="5"/>
  <c r="DX15" i="5"/>
  <c r="ER15" i="5"/>
  <c r="DJ15" i="5"/>
  <c r="DY15" i="5"/>
  <c r="CI15" i="5"/>
  <c r="EL15" i="5"/>
  <c r="CS15" i="5"/>
  <c r="BF15" i="5"/>
  <c r="ES15" i="5"/>
  <c r="DG15" i="5"/>
  <c r="BR15" i="5"/>
  <c r="CV15" i="5"/>
  <c r="BS15" i="5"/>
  <c r="W15" i="5"/>
  <c r="Y15" i="5"/>
  <c r="CP15" i="5"/>
  <c r="AI15" i="5"/>
  <c r="CY15" i="5"/>
  <c r="Q15" i="5"/>
  <c r="CZ15" i="5"/>
  <c r="BG15" i="5"/>
  <c r="Z15" i="5"/>
  <c r="DD15" i="5"/>
  <c r="BH15" i="5"/>
  <c r="AL15" i="5"/>
  <c r="BZ15" i="5"/>
  <c r="O15" i="5"/>
  <c r="EO15" i="5"/>
  <c r="BO15" i="5"/>
  <c r="P15" i="5"/>
  <c r="BQ15" i="5"/>
  <c r="AG15" i="5"/>
  <c r="AQ15" i="5"/>
  <c r="BL15" i="5"/>
  <c r="V15" i="5"/>
  <c r="FB15" i="5"/>
  <c r="FF15" i="5"/>
  <c r="FJ15" i="5"/>
  <c r="FN15" i="5"/>
  <c r="FR15" i="5"/>
  <c r="FV15" i="5"/>
  <c r="FX12" i="5"/>
  <c r="GI12" i="5"/>
  <c r="GF12" i="5"/>
  <c r="GA12" i="5"/>
  <c r="GD12" i="5"/>
  <c r="GE12" i="5"/>
  <c r="F420" i="6"/>
  <c r="G420" i="6"/>
  <c r="O419" i="6"/>
  <c r="N420" i="6"/>
  <c r="E420" i="6"/>
  <c r="C420" i="6"/>
  <c r="D420" i="6"/>
  <c r="L180" i="6"/>
  <c r="M180" i="6"/>
  <c r="J180" i="6"/>
  <c r="K180" i="6"/>
  <c r="H180" i="6"/>
  <c r="I180" i="6"/>
  <c r="F180" i="6"/>
  <c r="G180" i="6"/>
  <c r="O163" i="6"/>
  <c r="C180" i="6"/>
  <c r="D180" i="6"/>
  <c r="E180" i="6"/>
  <c r="O179" i="6"/>
  <c r="N181" i="6"/>
  <c r="K420" i="6" l="1"/>
  <c r="M420" i="6"/>
  <c r="J411" i="6"/>
  <c r="J420" i="6"/>
  <c r="L420" i="6"/>
  <c r="L433" i="6"/>
  <c r="M433" i="6"/>
  <c r="J433" i="6"/>
  <c r="K433" i="6"/>
  <c r="I411" i="6"/>
  <c r="H433" i="6"/>
  <c r="I433" i="6"/>
  <c r="G411" i="6"/>
  <c r="F411" i="6"/>
  <c r="GF15" i="5"/>
  <c r="FZ15" i="5"/>
  <c r="GH15" i="5"/>
  <c r="GA15" i="5"/>
  <c r="GI15" i="5"/>
  <c r="FX15" i="5"/>
  <c r="GG15" i="5"/>
  <c r="GC15" i="5"/>
  <c r="FY15" i="5"/>
  <c r="GE15" i="5"/>
  <c r="GB15" i="5"/>
  <c r="GD15" i="5"/>
  <c r="EV16" i="5"/>
  <c r="DZ16" i="5"/>
  <c r="EB16" i="5"/>
  <c r="DR16" i="5"/>
  <c r="DY16" i="5"/>
  <c r="DN16" i="5"/>
  <c r="ES16" i="5"/>
  <c r="DF16" i="5"/>
  <c r="BU16" i="5"/>
  <c r="AQ16" i="5"/>
  <c r="DA16" i="5"/>
  <c r="BZ16" i="5"/>
  <c r="EY16" i="5"/>
  <c r="DP16" i="5"/>
  <c r="BM16" i="5"/>
  <c r="AM16" i="5"/>
  <c r="CR16" i="5"/>
  <c r="EC16" i="5"/>
  <c r="BV16" i="5"/>
  <c r="AS16" i="5"/>
  <c r="AB16" i="5"/>
  <c r="DS16" i="5"/>
  <c r="U16" i="5"/>
  <c r="BY16" i="5"/>
  <c r="V16" i="5"/>
  <c r="CU16" i="5"/>
  <c r="AW16" i="5"/>
  <c r="DI16" i="5"/>
  <c r="AK16" i="5"/>
  <c r="CL16" i="5"/>
  <c r="DM16" i="5"/>
  <c r="EW16" i="5"/>
  <c r="Z16" i="5"/>
  <c r="EM16" i="5"/>
  <c r="CE16" i="5"/>
  <c r="AC16" i="5"/>
  <c r="FA16" i="5"/>
  <c r="FE16" i="5"/>
  <c r="FI16" i="5"/>
  <c r="FM16" i="5"/>
  <c r="FQ16" i="5"/>
  <c r="FU16" i="5"/>
  <c r="EZ16" i="5"/>
  <c r="EH16" i="5"/>
  <c r="EJ16" i="5"/>
  <c r="CH16" i="5"/>
  <c r="EK16" i="5"/>
  <c r="CM16" i="5"/>
  <c r="EA16" i="5"/>
  <c r="DO16" i="5"/>
  <c r="BK16" i="5"/>
  <c r="AO16" i="5"/>
  <c r="DK16" i="5"/>
  <c r="BQ16" i="5"/>
  <c r="DX16" i="5"/>
  <c r="CO16" i="5"/>
  <c r="AZ16" i="5"/>
  <c r="S16" i="5"/>
  <c r="BE16" i="5"/>
  <c r="DC16" i="5"/>
  <c r="BD16" i="5"/>
  <c r="AF16" i="5"/>
  <c r="P16" i="5"/>
  <c r="BX16" i="5"/>
  <c r="EE16" i="5"/>
  <c r="BF16" i="5"/>
  <c r="L16" i="5"/>
  <c r="CA16" i="5"/>
  <c r="AI16" i="5"/>
  <c r="CK16" i="5"/>
  <c r="R16" i="5"/>
  <c r="BJ16" i="5"/>
  <c r="BL16" i="5"/>
  <c r="DW16" i="5"/>
  <c r="EI16" i="5"/>
  <c r="DU16" i="5"/>
  <c r="X16" i="5"/>
  <c r="Y16" i="5"/>
  <c r="FB16" i="5"/>
  <c r="FF16" i="5"/>
  <c r="FJ16" i="5"/>
  <c r="FN16" i="5"/>
  <c r="FR16" i="5"/>
  <c r="FV16" i="5"/>
  <c r="EQ16" i="5"/>
  <c r="ET16" i="5"/>
  <c r="DB16" i="5"/>
  <c r="CP16" i="5"/>
  <c r="CV16" i="5"/>
  <c r="CC16" i="5"/>
  <c r="EL16" i="5"/>
  <c r="CN16" i="5"/>
  <c r="AX16" i="5"/>
  <c r="DV16" i="5"/>
  <c r="CJ16" i="5"/>
  <c r="BG16" i="5"/>
  <c r="EO16" i="5"/>
  <c r="CG16" i="5"/>
  <c r="AR16" i="5"/>
  <c r="AA16" i="5"/>
  <c r="BC16" i="5"/>
  <c r="DQ16" i="5"/>
  <c r="BN16" i="5"/>
  <c r="AN16" i="5"/>
  <c r="ED16" i="5"/>
  <c r="BW16" i="5"/>
  <c r="DG16" i="5"/>
  <c r="AV16" i="5"/>
  <c r="EG16" i="5"/>
  <c r="BO16" i="5"/>
  <c r="W16" i="5"/>
  <c r="BI16" i="5"/>
  <c r="CB16" i="5"/>
  <c r="AJ16" i="5"/>
  <c r="AP16" i="5"/>
  <c r="CF16" i="5"/>
  <c r="CX16" i="5"/>
  <c r="CI16" i="5"/>
  <c r="CY16" i="5"/>
  <c r="BP16" i="5"/>
  <c r="FC16" i="5"/>
  <c r="FG16" i="5"/>
  <c r="FK16" i="5"/>
  <c r="FO16" i="5"/>
  <c r="FS16" i="5"/>
  <c r="EU16" i="5"/>
  <c r="ER16" i="5"/>
  <c r="DT16" i="5"/>
  <c r="DJ16" i="5"/>
  <c r="EP16" i="5"/>
  <c r="DE16" i="5"/>
  <c r="EX16" i="5"/>
  <c r="CW16" i="5"/>
  <c r="CD16" i="5"/>
  <c r="AT16" i="5"/>
  <c r="EF16" i="5"/>
  <c r="CS16" i="5"/>
  <c r="BB16" i="5"/>
  <c r="CZ16" i="5"/>
  <c r="BT16" i="5"/>
  <c r="AE16" i="5"/>
  <c r="O16" i="5"/>
  <c r="AU16" i="5"/>
  <c r="CQ16" i="5"/>
  <c r="BA16" i="5"/>
  <c r="T16" i="5"/>
  <c r="DD16" i="5"/>
  <c r="AG16" i="5"/>
  <c r="CT16" i="5"/>
  <c r="AH16" i="5"/>
  <c r="DH16" i="5"/>
  <c r="BH16" i="5"/>
  <c r="EN16" i="5"/>
  <c r="AD16" i="5"/>
  <c r="DL16" i="5"/>
  <c r="Q16" i="5"/>
  <c r="M16" i="5"/>
  <c r="BR16" i="5"/>
  <c r="BS16" i="5"/>
  <c r="N16" i="5"/>
  <c r="AY16" i="5"/>
  <c r="AL16" i="5"/>
  <c r="FD16" i="5"/>
  <c r="FH16" i="5"/>
  <c r="FL16" i="5"/>
  <c r="FP16" i="5"/>
  <c r="FT16" i="5"/>
  <c r="F433" i="6"/>
  <c r="G433" i="6"/>
  <c r="D411" i="6"/>
  <c r="C411" i="6"/>
  <c r="E411" i="6"/>
  <c r="N411" i="6"/>
  <c r="N433" i="6"/>
  <c r="E433" i="6"/>
  <c r="C433" i="6"/>
  <c r="D433" i="6"/>
  <c r="O420" i="6"/>
  <c r="L181" i="6"/>
  <c r="M181" i="6"/>
  <c r="J181" i="6"/>
  <c r="K181" i="6"/>
  <c r="H181" i="6"/>
  <c r="I181" i="6"/>
  <c r="F181" i="6"/>
  <c r="G181" i="6"/>
  <c r="C181" i="6"/>
  <c r="D181" i="6"/>
  <c r="E181" i="6"/>
  <c r="O180" i="6"/>
  <c r="N182" i="6"/>
  <c r="J422" i="6" l="1"/>
  <c r="H422" i="6"/>
  <c r="H411" i="6"/>
  <c r="M422" i="6"/>
  <c r="M411" i="6"/>
  <c r="L422" i="6"/>
  <c r="L411" i="6"/>
  <c r="K422" i="6"/>
  <c r="K411" i="6"/>
  <c r="L434" i="6"/>
  <c r="M434" i="6"/>
  <c r="J434" i="6"/>
  <c r="K434" i="6"/>
  <c r="F422" i="6"/>
  <c r="I422" i="6"/>
  <c r="H434" i="6"/>
  <c r="I434" i="6"/>
  <c r="G422" i="6"/>
  <c r="GI16" i="5"/>
  <c r="GD16" i="5"/>
  <c r="GA16" i="5"/>
  <c r="GB16" i="5"/>
  <c r="GC16" i="5"/>
  <c r="FY16" i="5"/>
  <c r="GH16" i="5"/>
  <c r="EY17" i="5"/>
  <c r="EV17" i="5"/>
  <c r="DB17" i="5"/>
  <c r="CR17" i="5"/>
  <c r="DH17" i="5"/>
  <c r="CA17" i="5"/>
  <c r="DI17" i="5"/>
  <c r="CB17" i="5"/>
  <c r="AW17" i="5"/>
  <c r="EM17" i="5"/>
  <c r="CN17" i="5"/>
  <c r="BD17" i="5"/>
  <c r="DF17" i="5"/>
  <c r="AV17" i="5"/>
  <c r="DK17" i="5"/>
  <c r="Q17" i="5"/>
  <c r="DU17" i="5"/>
  <c r="BY17" i="5"/>
  <c r="AP17" i="5"/>
  <c r="EK17" i="5"/>
  <c r="Y17" i="5"/>
  <c r="DL17" i="5"/>
  <c r="BF17" i="5"/>
  <c r="R17" i="5"/>
  <c r="EO17" i="5"/>
  <c r="BQ17" i="5"/>
  <c r="AM17" i="5"/>
  <c r="V17" i="5"/>
  <c r="BU17" i="5"/>
  <c r="EF17" i="5"/>
  <c r="BK17" i="5"/>
  <c r="EP17" i="5"/>
  <c r="AH17" i="5"/>
  <c r="BR17" i="5"/>
  <c r="AN17" i="5"/>
  <c r="DC17" i="5"/>
  <c r="O17" i="5"/>
  <c r="FD17" i="5"/>
  <c r="FH17" i="5"/>
  <c r="FL17" i="5"/>
  <c r="FP17" i="5"/>
  <c r="FT17" i="5"/>
  <c r="EZ17" i="5"/>
  <c r="DV17" i="5"/>
  <c r="DJ17" i="5"/>
  <c r="DX17" i="5"/>
  <c r="DQ17" i="5"/>
  <c r="DY17" i="5"/>
  <c r="DS17" i="5"/>
  <c r="BT17" i="5"/>
  <c r="ER17" i="5"/>
  <c r="CV17" i="5"/>
  <c r="BX17" i="5"/>
  <c r="BL17" i="5"/>
  <c r="CO17" i="5"/>
  <c r="AO17" i="5"/>
  <c r="BZ17" i="5"/>
  <c r="M17" i="5"/>
  <c r="EJ17" i="5"/>
  <c r="BW17" i="5"/>
  <c r="AJ17" i="5"/>
  <c r="CT17" i="5"/>
  <c r="DZ17" i="5"/>
  <c r="CU17" i="5"/>
  <c r="AX17" i="5"/>
  <c r="Z17" i="5"/>
  <c r="CX17" i="5"/>
  <c r="BG17" i="5"/>
  <c r="S17" i="5"/>
  <c r="L17" i="5"/>
  <c r="AB17" i="5"/>
  <c r="DA17" i="5"/>
  <c r="BB17" i="5"/>
  <c r="DO17" i="5"/>
  <c r="T17" i="5"/>
  <c r="AF17" i="5"/>
  <c r="AU17" i="5"/>
  <c r="BA17" i="5"/>
  <c r="FA17" i="5"/>
  <c r="FE17" i="5"/>
  <c r="FI17" i="5"/>
  <c r="FM17" i="5"/>
  <c r="FQ17" i="5"/>
  <c r="FU17" i="5"/>
  <c r="ES17" i="5"/>
  <c r="ED17" i="5"/>
  <c r="DR17" i="5"/>
  <c r="EG17" i="5"/>
  <c r="CH17" i="5"/>
  <c r="EH17" i="5"/>
  <c r="CI17" i="5"/>
  <c r="BH17" i="5"/>
  <c r="DT17" i="5"/>
  <c r="DE17" i="5"/>
  <c r="CF17" i="5"/>
  <c r="EU17" i="5"/>
  <c r="BV17" i="5"/>
  <c r="AI17" i="5"/>
  <c r="AR17" i="5"/>
  <c r="EX17" i="5"/>
  <c r="DG17" i="5"/>
  <c r="BN17" i="5"/>
  <c r="X17" i="5"/>
  <c r="BE17" i="5"/>
  <c r="EN17" i="5"/>
  <c r="CC17" i="5"/>
  <c r="AD17" i="5"/>
  <c r="N17" i="5"/>
  <c r="DM17" i="5"/>
  <c r="AY17" i="5"/>
  <c r="AA17" i="5"/>
  <c r="AS17" i="5"/>
  <c r="EE17" i="5"/>
  <c r="CL17" i="5"/>
  <c r="AG17" i="5"/>
  <c r="CE17" i="5"/>
  <c r="EQ17" i="5"/>
  <c r="BI17" i="5"/>
  <c r="CM17" i="5"/>
  <c r="U17" i="5"/>
  <c r="FB17" i="5"/>
  <c r="FF17" i="5"/>
  <c r="FJ17" i="5"/>
  <c r="FN17" i="5"/>
  <c r="FR17" i="5"/>
  <c r="FV17" i="5"/>
  <c r="ET17" i="5"/>
  <c r="EL17" i="5"/>
  <c r="CJ17" i="5"/>
  <c r="CY17" i="5"/>
  <c r="CQ17" i="5"/>
  <c r="CZ17" i="5"/>
  <c r="CS17" i="5"/>
  <c r="AZ17" i="5"/>
  <c r="EC17" i="5"/>
  <c r="DN17" i="5"/>
  <c r="BP17" i="5"/>
  <c r="EI17" i="5"/>
  <c r="BM17" i="5"/>
  <c r="W17" i="5"/>
  <c r="AC17" i="5"/>
  <c r="EW17" i="5"/>
  <c r="CP17" i="5"/>
  <c r="AQ17" i="5"/>
  <c r="DW17" i="5"/>
  <c r="AK17" i="5"/>
  <c r="CW17" i="5"/>
  <c r="BO17" i="5"/>
  <c r="AL17" i="5"/>
  <c r="EA17" i="5"/>
  <c r="CD17" i="5"/>
  <c r="AE17" i="5"/>
  <c r="BS17" i="5"/>
  <c r="EB17" i="5"/>
  <c r="CK17" i="5"/>
  <c r="DD17" i="5"/>
  <c r="P17" i="5"/>
  <c r="BC17" i="5"/>
  <c r="DP17" i="5"/>
  <c r="AT17" i="5"/>
  <c r="CG17" i="5"/>
  <c r="BJ17" i="5"/>
  <c r="FC17" i="5"/>
  <c r="FG17" i="5"/>
  <c r="FK17" i="5"/>
  <c r="FO17" i="5"/>
  <c r="FS17" i="5"/>
  <c r="GF16" i="5"/>
  <c r="FZ16" i="5"/>
  <c r="GG16" i="5"/>
  <c r="FX16" i="5"/>
  <c r="GE16" i="5"/>
  <c r="F434" i="6"/>
  <c r="G434" i="6"/>
  <c r="O411" i="6"/>
  <c r="N422" i="6"/>
  <c r="O433" i="6"/>
  <c r="N434" i="6"/>
  <c r="D434" i="6"/>
  <c r="E434" i="6"/>
  <c r="C434" i="6"/>
  <c r="L182" i="6"/>
  <c r="M182" i="6"/>
  <c r="J182" i="6"/>
  <c r="K182" i="6"/>
  <c r="H182" i="6"/>
  <c r="I182" i="6"/>
  <c r="F182" i="6"/>
  <c r="G182" i="6"/>
  <c r="C182" i="6"/>
  <c r="D182" i="6"/>
  <c r="E182" i="6"/>
  <c r="N184" i="6"/>
  <c r="O181" i="6"/>
  <c r="L435" i="6" l="1"/>
  <c r="M435" i="6"/>
  <c r="J435" i="6"/>
  <c r="K435" i="6"/>
  <c r="H435" i="6"/>
  <c r="I435" i="6"/>
  <c r="FY17" i="5"/>
  <c r="GD17" i="5"/>
  <c r="FZ17" i="5"/>
  <c r="ES18" i="5"/>
  <c r="GF17" i="5"/>
  <c r="GA17" i="5"/>
  <c r="FJ18" i="5"/>
  <c r="DF18" i="5"/>
  <c r="AA18" i="5"/>
  <c r="FO18" i="5"/>
  <c r="AW18" i="5"/>
  <c r="BC18" i="5"/>
  <c r="CN18" i="5"/>
  <c r="DM18" i="5"/>
  <c r="FK18" i="5"/>
  <c r="AD18" i="5"/>
  <c r="FB18" i="5"/>
  <c r="BK18" i="5"/>
  <c r="BA18" i="5"/>
  <c r="CP18" i="5"/>
  <c r="CC18" i="5"/>
  <c r="DK18" i="5"/>
  <c r="DC18" i="5"/>
  <c r="EL18" i="5"/>
  <c r="FG18" i="5"/>
  <c r="DI18" i="5"/>
  <c r="AM18" i="5"/>
  <c r="FF18" i="5"/>
  <c r="Q18" i="5"/>
  <c r="EU18" i="5"/>
  <c r="AE18" i="5"/>
  <c r="FE18" i="5"/>
  <c r="BT18" i="5"/>
  <c r="L18" i="5"/>
  <c r="AY18" i="5"/>
  <c r="BY18" i="5"/>
  <c r="FD18" i="5"/>
  <c r="DG18" i="5"/>
  <c r="AO18" i="5"/>
  <c r="BL18" i="5"/>
  <c r="CU18" i="5"/>
  <c r="FC18" i="5"/>
  <c r="AC18" i="5"/>
  <c r="AT18" i="5"/>
  <c r="CA18" i="5"/>
  <c r="CM18" i="5"/>
  <c r="AL18" i="5"/>
  <c r="BR18" i="5"/>
  <c r="AN18" i="5"/>
  <c r="CD18" i="5"/>
  <c r="DJ18" i="5"/>
  <c r="DV18" i="5"/>
  <c r="CF18" i="5"/>
  <c r="AF18" i="5"/>
  <c r="CR18" i="5"/>
  <c r="DB18" i="5"/>
  <c r="Z18" i="5"/>
  <c r="CH18" i="5"/>
  <c r="AS18" i="5"/>
  <c r="CI18" i="5"/>
  <c r="EN18" i="5"/>
  <c r="BJ18" i="5"/>
  <c r="EK18" i="5"/>
  <c r="EE18" i="5"/>
  <c r="EA18" i="5"/>
  <c r="EC18" i="5"/>
  <c r="CO18" i="5"/>
  <c r="AI18" i="5"/>
  <c r="ER18" i="5"/>
  <c r="AX18" i="5"/>
  <c r="DT18" i="5"/>
  <c r="W18" i="5"/>
  <c r="AR18" i="5"/>
  <c r="P18" i="5"/>
  <c r="BI18" i="5"/>
  <c r="EP18" i="5"/>
  <c r="BV18" i="5"/>
  <c r="AV18" i="5"/>
  <c r="AB18" i="5"/>
  <c r="BW18" i="5"/>
  <c r="CL18" i="5"/>
  <c r="EJ18" i="5"/>
  <c r="BG18" i="5"/>
  <c r="T18" i="5"/>
  <c r="BO18" i="5"/>
  <c r="DR18" i="5"/>
  <c r="FR18" i="5"/>
  <c r="CK18" i="5"/>
  <c r="AH18" i="5"/>
  <c r="CX18" i="5"/>
  <c r="BB18" i="5"/>
  <c r="EY18" i="5"/>
  <c r="FQ18" i="5"/>
  <c r="DY18" i="5"/>
  <c r="AP18" i="5"/>
  <c r="EB18" i="5"/>
  <c r="BM18" i="5"/>
  <c r="EZ18" i="5"/>
  <c r="FP18" i="5"/>
  <c r="X18" i="5"/>
  <c r="AQ18" i="5"/>
  <c r="U18" i="5"/>
  <c r="BE18" i="5"/>
  <c r="EX18" i="5"/>
  <c r="AK18" i="5"/>
  <c r="DS18" i="5"/>
  <c r="AZ18" i="5"/>
  <c r="DQ18" i="5"/>
  <c r="EF18" i="5"/>
  <c r="FV18" i="5"/>
  <c r="R18" i="5"/>
  <c r="DE18" i="5"/>
  <c r="BN18" i="5"/>
  <c r="DH18" i="5"/>
  <c r="DX18" i="5"/>
  <c r="FU18" i="5"/>
  <c r="M18" i="5"/>
  <c r="EH18" i="5"/>
  <c r="CB18" i="5"/>
  <c r="CY18" i="5"/>
  <c r="EV18" i="5"/>
  <c r="FT18" i="5"/>
  <c r="Y18" i="5"/>
  <c r="EW18" i="5"/>
  <c r="CQ18" i="5"/>
  <c r="EI18" i="5"/>
  <c r="ET18" i="5"/>
  <c r="FS18" i="5"/>
  <c r="BH18" i="5"/>
  <c r="V18" i="5"/>
  <c r="DN18" i="5"/>
  <c r="DZ18" i="5"/>
  <c r="GG17" i="5"/>
  <c r="GI17" i="5"/>
  <c r="GH17" i="5"/>
  <c r="GB17" i="5"/>
  <c r="FX17" i="5"/>
  <c r="GC17" i="5"/>
  <c r="GE17" i="5"/>
  <c r="F435" i="6"/>
  <c r="G435" i="6"/>
  <c r="O434" i="6"/>
  <c r="N435" i="6"/>
  <c r="C435" i="6"/>
  <c r="D435" i="6"/>
  <c r="E435" i="6"/>
  <c r="L184" i="6"/>
  <c r="M184" i="6"/>
  <c r="J184" i="6"/>
  <c r="K184" i="6"/>
  <c r="H184" i="6"/>
  <c r="I184" i="6"/>
  <c r="F184" i="6"/>
  <c r="G184" i="6"/>
  <c r="C184" i="6"/>
  <c r="D184" i="6"/>
  <c r="E184" i="6"/>
  <c r="N178" i="6"/>
  <c r="N188" i="6"/>
  <c r="O182" i="6"/>
  <c r="L436" i="6" l="1"/>
  <c r="M436" i="6"/>
  <c r="J436" i="6"/>
  <c r="K436" i="6"/>
  <c r="BD18" i="5"/>
  <c r="BP18" i="5"/>
  <c r="CJ18" i="5"/>
  <c r="DP18" i="5"/>
  <c r="BF18" i="5"/>
  <c r="FN18" i="5"/>
  <c r="DU18" i="5"/>
  <c r="EO18" i="5"/>
  <c r="CW18" i="5"/>
  <c r="BX18" i="5"/>
  <c r="CS18" i="5"/>
  <c r="DW18" i="5"/>
  <c r="S18" i="5"/>
  <c r="FI18" i="5"/>
  <c r="EQ18" i="5"/>
  <c r="CZ18" i="5"/>
  <c r="FA18" i="5"/>
  <c r="DD18" i="5"/>
  <c r="BQ18" i="5"/>
  <c r="FM18" i="5"/>
  <c r="BS18" i="5"/>
  <c r="DA18" i="5"/>
  <c r="CV18" i="5"/>
  <c r="DO18" i="5"/>
  <c r="AJ18" i="5"/>
  <c r="AG18" i="5"/>
  <c r="BU18" i="5"/>
  <c r="EM18" i="5"/>
  <c r="CG18" i="5"/>
  <c r="EG18" i="5"/>
  <c r="N18" i="5"/>
  <c r="DL18" i="5"/>
  <c r="CE18" i="5"/>
  <c r="FL18" i="5"/>
  <c r="BZ18" i="5"/>
  <c r="AU18" i="5"/>
  <c r="FH18" i="5"/>
  <c r="O18" i="5"/>
  <c r="ED18" i="5"/>
  <c r="CT18" i="5"/>
  <c r="H436" i="6"/>
  <c r="I436" i="6"/>
  <c r="ES14" i="5"/>
  <c r="DN14" i="5"/>
  <c r="ET14" i="5"/>
  <c r="Y14" i="5"/>
  <c r="CB14" i="5"/>
  <c r="DX14" i="5"/>
  <c r="R14" i="5"/>
  <c r="AZ14" i="5"/>
  <c r="EX14" i="5"/>
  <c r="X14" i="5"/>
  <c r="EB14" i="5"/>
  <c r="EY14" i="5"/>
  <c r="CK14" i="5"/>
  <c r="T14" i="5"/>
  <c r="CL14" i="5"/>
  <c r="BV14" i="5"/>
  <c r="P14" i="5"/>
  <c r="DT14" i="5"/>
  <c r="CO14" i="5"/>
  <c r="EE14" i="5"/>
  <c r="EN14" i="5"/>
  <c r="Z14" i="5"/>
  <c r="AF14" i="5"/>
  <c r="DJ14" i="5"/>
  <c r="AL14" i="5"/>
  <c r="AT14" i="5"/>
  <c r="CU14" i="5"/>
  <c r="FD14" i="5"/>
  <c r="L14" i="5"/>
  <c r="FF14" i="5"/>
  <c r="EL14" i="5"/>
  <c r="CC14" i="5"/>
  <c r="FB14" i="5"/>
  <c r="DM14" i="5"/>
  <c r="FJ14" i="5"/>
  <c r="V14" i="5"/>
  <c r="EI14" i="5"/>
  <c r="FT14" i="5"/>
  <c r="EH14" i="5"/>
  <c r="DH14" i="5"/>
  <c r="FV14" i="5"/>
  <c r="DS14" i="5"/>
  <c r="BE14" i="5"/>
  <c r="FP14" i="5"/>
  <c r="AP14" i="5"/>
  <c r="BB14" i="5"/>
  <c r="FR14" i="5"/>
  <c r="BG14" i="5"/>
  <c r="BW14" i="5"/>
  <c r="AR14" i="5"/>
  <c r="AX14" i="5"/>
  <c r="EK14" i="5"/>
  <c r="CI14" i="5"/>
  <c r="CF14" i="5"/>
  <c r="CD14" i="5"/>
  <c r="AC14" i="5"/>
  <c r="BL14" i="5"/>
  <c r="BT14" i="5"/>
  <c r="AE14" i="5"/>
  <c r="DI14" i="5"/>
  <c r="CP14" i="5"/>
  <c r="AD14" i="5"/>
  <c r="AW14" i="5"/>
  <c r="BH14" i="5"/>
  <c r="CQ14" i="5"/>
  <c r="EV14" i="5"/>
  <c r="M14" i="5"/>
  <c r="BN14" i="5"/>
  <c r="EF14" i="5"/>
  <c r="AK14" i="5"/>
  <c r="U14" i="5"/>
  <c r="EZ14" i="5"/>
  <c r="DY14" i="5"/>
  <c r="CX14" i="5"/>
  <c r="DR14" i="5"/>
  <c r="EJ14" i="5"/>
  <c r="AB14" i="5"/>
  <c r="EP14" i="5"/>
  <c r="W14" i="5"/>
  <c r="ER14" i="5"/>
  <c r="EC14" i="5"/>
  <c r="BJ14" i="5"/>
  <c r="AS14" i="5"/>
  <c r="DB14" i="5"/>
  <c r="DV14" i="5"/>
  <c r="AN14" i="5"/>
  <c r="CM14" i="5"/>
  <c r="FC14" i="5"/>
  <c r="AO14" i="5"/>
  <c r="BY14" i="5"/>
  <c r="FE14" i="5"/>
  <c r="EU14" i="5"/>
  <c r="FG14" i="5"/>
  <c r="DC14" i="5"/>
  <c r="BA14" i="5"/>
  <c r="FK14" i="5"/>
  <c r="CN14" i="5"/>
  <c r="BC14" i="5"/>
  <c r="FO14" i="5"/>
  <c r="DZ14" i="5"/>
  <c r="FS14" i="5"/>
  <c r="EW14" i="5"/>
  <c r="CY14" i="5"/>
  <c r="FU14" i="5"/>
  <c r="DE14" i="5"/>
  <c r="DQ14" i="5"/>
  <c r="AQ14" i="5"/>
  <c r="BM14" i="5"/>
  <c r="FQ14" i="5"/>
  <c r="AH14" i="5"/>
  <c r="BO14" i="5"/>
  <c r="AV14" i="5"/>
  <c r="BI14" i="5"/>
  <c r="AI14" i="5"/>
  <c r="EA14" i="5"/>
  <c r="CH14" i="5"/>
  <c r="CR14" i="5"/>
  <c r="BR14" i="5"/>
  <c r="CA14" i="5"/>
  <c r="DG14" i="5"/>
  <c r="AY14" i="5"/>
  <c r="Q14" i="5"/>
  <c r="AM14" i="5"/>
  <c r="DK14" i="5"/>
  <c r="BK14" i="5"/>
  <c r="AA14" i="5"/>
  <c r="DF14" i="5"/>
  <c r="F436" i="6"/>
  <c r="G436" i="6"/>
  <c r="O435" i="6"/>
  <c r="N436" i="6"/>
  <c r="C436" i="6"/>
  <c r="D436" i="6"/>
  <c r="E436" i="6"/>
  <c r="K178" i="6"/>
  <c r="M178" i="6"/>
  <c r="J178" i="6"/>
  <c r="L178" i="6"/>
  <c r="L188" i="6"/>
  <c r="M188" i="6"/>
  <c r="J188" i="6"/>
  <c r="K188" i="6"/>
  <c r="I178" i="6"/>
  <c r="H178" i="6"/>
  <c r="G178" i="6"/>
  <c r="F178" i="6"/>
  <c r="H188" i="6"/>
  <c r="I188" i="6"/>
  <c r="F188" i="6"/>
  <c r="G188" i="6"/>
  <c r="E178" i="6"/>
  <c r="N202" i="6"/>
  <c r="D178" i="6"/>
  <c r="C178" i="6"/>
  <c r="C188" i="6"/>
  <c r="D188" i="6"/>
  <c r="E188" i="6"/>
  <c r="GD85" i="3"/>
  <c r="GK84" i="3"/>
  <c r="GC84" i="3"/>
  <c r="GJ83" i="3"/>
  <c r="GB83" i="3"/>
  <c r="GI82" i="3"/>
  <c r="GA82" i="3"/>
  <c r="GH81" i="3"/>
  <c r="FZ81" i="3"/>
  <c r="GG80" i="3"/>
  <c r="FY80" i="3"/>
  <c r="GK77" i="3"/>
  <c r="GB69" i="3"/>
  <c r="GJ69" i="3"/>
  <c r="GC70" i="3"/>
  <c r="GK70" i="3"/>
  <c r="GD71" i="3"/>
  <c r="GE72" i="3"/>
  <c r="GB66" i="3"/>
  <c r="GJ66" i="3"/>
  <c r="GF61" i="3"/>
  <c r="FY62" i="3"/>
  <c r="GG62" i="3"/>
  <c r="FZ63" i="3"/>
  <c r="GH63" i="3"/>
  <c r="GA64" i="3"/>
  <c r="GI64" i="3"/>
  <c r="FX61" i="3"/>
  <c r="GK33" i="3"/>
  <c r="GK41" i="3"/>
  <c r="GK49" i="3"/>
  <c r="GK15" i="3"/>
  <c r="GK23" i="3"/>
  <c r="GD53" i="3"/>
  <c r="GE54" i="3"/>
  <c r="GF55" i="3"/>
  <c r="FY56" i="3"/>
  <c r="GG56" i="3"/>
  <c r="FX55" i="3"/>
  <c r="GK85" i="3"/>
  <c r="GC85" i="3"/>
  <c r="GJ84" i="3"/>
  <c r="GB84" i="3"/>
  <c r="GI83" i="3"/>
  <c r="GA83" i="3"/>
  <c r="GH82" i="3"/>
  <c r="FZ82" i="3"/>
  <c r="GG81" i="3"/>
  <c r="FY81" i="3"/>
  <c r="GF80" i="3"/>
  <c r="FX81" i="3"/>
  <c r="GC69" i="3"/>
  <c r="GK69" i="3"/>
  <c r="GD70" i="3"/>
  <c r="GE71" i="3"/>
  <c r="GF72" i="3"/>
  <c r="FX70" i="3"/>
  <c r="GC66" i="3"/>
  <c r="GK66" i="3"/>
  <c r="FY61" i="3"/>
  <c r="GG61" i="3"/>
  <c r="FZ62" i="3"/>
  <c r="GH62" i="3"/>
  <c r="GA63" i="3"/>
  <c r="GI63" i="3"/>
  <c r="GB64" i="3"/>
  <c r="GJ64" i="3"/>
  <c r="GK36" i="3"/>
  <c r="GK44" i="3"/>
  <c r="GK10" i="3"/>
  <c r="GK18" i="3"/>
  <c r="GK26" i="3"/>
  <c r="GE53" i="3"/>
  <c r="GF54" i="3"/>
  <c r="FY55" i="3"/>
  <c r="GG55" i="3"/>
  <c r="FZ56" i="3"/>
  <c r="GH56" i="3"/>
  <c r="FX56" i="3"/>
  <c r="GJ85" i="3"/>
  <c r="GB85" i="3"/>
  <c r="GI84" i="3"/>
  <c r="GA84" i="3"/>
  <c r="GH83" i="3"/>
  <c r="FZ83" i="3"/>
  <c r="GG82" i="3"/>
  <c r="FY82" i="3"/>
  <c r="GF81" i="3"/>
  <c r="GE80" i="3"/>
  <c r="FX82" i="3"/>
  <c r="GD69" i="3"/>
  <c r="GE70" i="3"/>
  <c r="GF71" i="3"/>
  <c r="FY72" i="3"/>
  <c r="GG72" i="3"/>
  <c r="FX71" i="3"/>
  <c r="GD66" i="3"/>
  <c r="FZ61" i="3"/>
  <c r="GH61" i="3"/>
  <c r="GA62" i="3"/>
  <c r="GI62" i="3"/>
  <c r="GB63" i="3"/>
  <c r="GJ63" i="3"/>
  <c r="GC64" i="3"/>
  <c r="GK64" i="3"/>
  <c r="GK39" i="3"/>
  <c r="GK47" i="3"/>
  <c r="GK13" i="3"/>
  <c r="GK21" i="3"/>
  <c r="GF53" i="3"/>
  <c r="FY54" i="3"/>
  <c r="GG54" i="3"/>
  <c r="FZ55" i="3"/>
  <c r="GH55" i="3"/>
  <c r="GA56" i="3"/>
  <c r="GI56" i="3"/>
  <c r="FX53" i="3"/>
  <c r="GI85" i="3"/>
  <c r="GA85" i="3"/>
  <c r="GH84" i="3"/>
  <c r="FZ84" i="3"/>
  <c r="GG83" i="3"/>
  <c r="FY83" i="3"/>
  <c r="GF82" i="3"/>
  <c r="GE81" i="3"/>
  <c r="GD80" i="3"/>
  <c r="FX83" i="3"/>
  <c r="GJ75" i="3"/>
  <c r="GE69" i="3"/>
  <c r="GF70" i="3"/>
  <c r="FY71" i="3"/>
  <c r="GG71" i="3"/>
  <c r="FZ72" i="3"/>
  <c r="GH72" i="3"/>
  <c r="FX72" i="3"/>
  <c r="GE66" i="3"/>
  <c r="GA61" i="3"/>
  <c r="GI61" i="3"/>
  <c r="GB62" i="3"/>
  <c r="GJ62" i="3"/>
  <c r="GC63" i="3"/>
  <c r="GK63" i="3"/>
  <c r="GD64" i="3"/>
  <c r="GK34" i="3"/>
  <c r="GK42" i="3"/>
  <c r="GK50" i="3"/>
  <c r="GK16" i="3"/>
  <c r="GK24" i="3"/>
  <c r="FY53" i="3"/>
  <c r="GG53" i="3"/>
  <c r="FZ54" i="3"/>
  <c r="GH54" i="3"/>
  <c r="GA55" i="3"/>
  <c r="GI55" i="3"/>
  <c r="GB56" i="3"/>
  <c r="GJ56" i="3"/>
  <c r="GK83" i="3"/>
  <c r="GJ82" i="3"/>
  <c r="GI81" i="3"/>
  <c r="GH80" i="3"/>
  <c r="GJ77" i="3"/>
  <c r="GA69" i="3"/>
  <c r="GB70" i="3"/>
  <c r="GC71" i="3"/>
  <c r="GD72" i="3"/>
  <c r="GA66" i="3"/>
  <c r="FY63" i="3"/>
  <c r="FZ64" i="3"/>
  <c r="FX64" i="3"/>
  <c r="GK46" i="3"/>
  <c r="GK20" i="3"/>
  <c r="GC53" i="3"/>
  <c r="GD54" i="3"/>
  <c r="GE55" i="3"/>
  <c r="GF56" i="3"/>
  <c r="GH64" i="3"/>
  <c r="GK53" i="3"/>
  <c r="FY70" i="3"/>
  <c r="FX69" i="3"/>
  <c r="GK45" i="3"/>
  <c r="GC56" i="3"/>
  <c r="GK81" i="3"/>
  <c r="GA71" i="3"/>
  <c r="GK61" i="3"/>
  <c r="GK14" i="3"/>
  <c r="GB54" i="3"/>
  <c r="GJ81" i="3"/>
  <c r="GA70" i="3"/>
  <c r="GD55" i="3"/>
  <c r="GH85" i="3"/>
  <c r="GG84" i="3"/>
  <c r="GF83" i="3"/>
  <c r="GE82" i="3"/>
  <c r="GD81" i="3"/>
  <c r="GC80" i="3"/>
  <c r="GK75" i="3"/>
  <c r="GF69" i="3"/>
  <c r="GG70" i="3"/>
  <c r="GH71" i="3"/>
  <c r="GI72" i="3"/>
  <c r="GF66" i="3"/>
  <c r="GB61" i="3"/>
  <c r="GC62" i="3"/>
  <c r="GD63" i="3"/>
  <c r="GE64" i="3"/>
  <c r="GK37" i="3"/>
  <c r="GK11" i="3"/>
  <c r="GK27" i="3"/>
  <c r="GH53" i="3"/>
  <c r="GI54" i="3"/>
  <c r="GJ55" i="3"/>
  <c r="GK56" i="3"/>
  <c r="FY84" i="3"/>
  <c r="FZ71" i="3"/>
  <c r="GJ61" i="3"/>
  <c r="GA54" i="3"/>
  <c r="FY85" i="3"/>
  <c r="GJ80" i="3"/>
  <c r="GB72" i="3"/>
  <c r="GK40" i="3"/>
  <c r="GC55" i="3"/>
  <c r="GI80" i="3"/>
  <c r="GB71" i="3"/>
  <c r="GK35" i="3"/>
  <c r="GC54" i="3"/>
  <c r="GG85" i="3"/>
  <c r="GF84" i="3"/>
  <c r="GE83" i="3"/>
  <c r="GD82" i="3"/>
  <c r="GC81" i="3"/>
  <c r="GB80" i="3"/>
  <c r="GG69" i="3"/>
  <c r="GH70" i="3"/>
  <c r="GI71" i="3"/>
  <c r="GJ72" i="3"/>
  <c r="GG66" i="3"/>
  <c r="GC61" i="3"/>
  <c r="GD62" i="3"/>
  <c r="GE63" i="3"/>
  <c r="GF64" i="3"/>
  <c r="GK32" i="3"/>
  <c r="GK48" i="3"/>
  <c r="GK22" i="3"/>
  <c r="GI53" i="3"/>
  <c r="GJ54" i="3"/>
  <c r="GK55" i="3"/>
  <c r="FX54" i="3"/>
  <c r="GK80" i="3"/>
  <c r="FX66" i="3"/>
  <c r="FZ53" i="3"/>
  <c r="FY69" i="3"/>
  <c r="FY66" i="3"/>
  <c r="GD56" i="3"/>
  <c r="GK82" i="3"/>
  <c r="FZ69" i="3"/>
  <c r="FZ66" i="3"/>
  <c r="FX63" i="3"/>
  <c r="GK9" i="3"/>
  <c r="GB53" i="3"/>
  <c r="GF85" i="3"/>
  <c r="GE84" i="3"/>
  <c r="GD83" i="3"/>
  <c r="GC82" i="3"/>
  <c r="GB81" i="3"/>
  <c r="GA80" i="3"/>
  <c r="GH69" i="3"/>
  <c r="GI70" i="3"/>
  <c r="GJ71" i="3"/>
  <c r="GK72" i="3"/>
  <c r="GH66" i="3"/>
  <c r="GD61" i="3"/>
  <c r="GE62" i="3"/>
  <c r="GF63" i="3"/>
  <c r="GG64" i="3"/>
  <c r="GK43" i="3"/>
  <c r="GK17" i="3"/>
  <c r="GJ53" i="3"/>
  <c r="GK54" i="3"/>
  <c r="GE85" i="3"/>
  <c r="GD84" i="3"/>
  <c r="GC83" i="3"/>
  <c r="GB82" i="3"/>
  <c r="GA81" i="3"/>
  <c r="FZ80" i="3"/>
  <c r="GI69" i="3"/>
  <c r="GJ70" i="3"/>
  <c r="GK71" i="3"/>
  <c r="GI66" i="3"/>
  <c r="GE61" i="3"/>
  <c r="GF62" i="3"/>
  <c r="GG63" i="3"/>
  <c r="GK38" i="3"/>
  <c r="GK12" i="3"/>
  <c r="FZ85" i="3"/>
  <c r="FX84" i="3"/>
  <c r="GA72" i="3"/>
  <c r="GK62" i="3"/>
  <c r="GK19" i="3"/>
  <c r="GB55" i="3"/>
  <c r="FX85" i="3"/>
  <c r="FZ70" i="3"/>
  <c r="FX62" i="3"/>
  <c r="GA53" i="3"/>
  <c r="FX80" i="3"/>
  <c r="GC72" i="3"/>
  <c r="FY64" i="3"/>
  <c r="GK25" i="3"/>
  <c r="GE56" i="3"/>
  <c r="GA37" i="3"/>
  <c r="GE42" i="3"/>
  <c r="GI47" i="3"/>
  <c r="GJ16" i="3"/>
  <c r="GE32" i="3"/>
  <c r="GI37" i="3"/>
  <c r="GA43" i="3"/>
  <c r="GE48" i="3"/>
  <c r="GJ23" i="3"/>
  <c r="GA33" i="3"/>
  <c r="GE38" i="3"/>
  <c r="GI43" i="3"/>
  <c r="GA49" i="3"/>
  <c r="GJ24" i="3"/>
  <c r="GE36" i="3"/>
  <c r="FX32" i="3"/>
  <c r="GI33" i="3"/>
  <c r="GA39" i="3"/>
  <c r="GE44" i="3"/>
  <c r="GI49" i="3"/>
  <c r="GE34" i="3"/>
  <c r="GI39" i="3"/>
  <c r="GA45" i="3"/>
  <c r="GE50" i="3"/>
  <c r="GA35" i="3"/>
  <c r="GE40" i="3"/>
  <c r="GI45" i="3"/>
  <c r="FX35" i="3"/>
  <c r="GI35" i="3"/>
  <c r="GA41" i="3"/>
  <c r="GE46" i="3"/>
  <c r="FX43" i="3"/>
  <c r="GI41" i="3"/>
  <c r="GA47" i="3"/>
  <c r="FX42" i="3"/>
  <c r="FZ35" i="3"/>
  <c r="GG39" i="3"/>
  <c r="FX40" i="3"/>
  <c r="GB46" i="3"/>
  <c r="GJ40" i="3"/>
  <c r="GF35" i="3"/>
  <c r="GH43" i="3"/>
  <c r="FY49" i="3"/>
  <c r="GA50" i="3"/>
  <c r="GE39" i="3"/>
  <c r="GA34" i="3"/>
  <c r="FX38" i="3"/>
  <c r="FZ46" i="3"/>
  <c r="GH40" i="3"/>
  <c r="GD35" i="3"/>
  <c r="GD46" i="3"/>
  <c r="FX45" i="3"/>
  <c r="GC37" i="3"/>
  <c r="FY32" i="3"/>
  <c r="GD36" i="3"/>
  <c r="GG37" i="3"/>
  <c r="GA44" i="3"/>
  <c r="GG48" i="3"/>
  <c r="GG42" i="3"/>
  <c r="GF50" i="3"/>
  <c r="GB45" i="3"/>
  <c r="GJ39" i="3"/>
  <c r="GF34" i="3"/>
  <c r="FZ49" i="3"/>
  <c r="FZ33" i="3"/>
  <c r="FY37" i="3"/>
  <c r="GJ50" i="3"/>
  <c r="GF45" i="3"/>
  <c r="GB40" i="3"/>
  <c r="GJ34" i="3"/>
  <c r="GH41" i="3"/>
  <c r="GC46" i="3"/>
  <c r="GI48" i="3"/>
  <c r="GI38" i="3"/>
  <c r="GE33" i="3"/>
  <c r="GH50" i="3"/>
  <c r="GD45" i="3"/>
  <c r="FZ40" i="3"/>
  <c r="GH34" i="3"/>
  <c r="FY47" i="3"/>
  <c r="GG50" i="3"/>
  <c r="GG36" i="3"/>
  <c r="FX34" i="3"/>
  <c r="GD34" i="3"/>
  <c r="FY35" i="3"/>
  <c r="GI42" i="3"/>
  <c r="GC47" i="3"/>
  <c r="GG40" i="3"/>
  <c r="GJ49" i="3"/>
  <c r="GF44" i="3"/>
  <c r="GB39" i="3"/>
  <c r="GJ33" i="3"/>
  <c r="FZ47" i="3"/>
  <c r="GJ22" i="3"/>
  <c r="GC34" i="3"/>
  <c r="GB50" i="3"/>
  <c r="GJ44" i="3"/>
  <c r="GF39" i="3"/>
  <c r="GB34" i="3"/>
  <c r="GH39" i="3"/>
  <c r="GC44" i="3"/>
  <c r="GE47" i="3"/>
  <c r="GA38" i="3"/>
  <c r="GI32" i="3"/>
  <c r="FZ50" i="3"/>
  <c r="GH44" i="3"/>
  <c r="GD39" i="3"/>
  <c r="FZ34" i="3"/>
  <c r="GG43" i="3"/>
  <c r="GC49" i="3"/>
  <c r="FY36" i="3"/>
  <c r="GD48" i="3"/>
  <c r="FX49" i="3"/>
  <c r="GJ20" i="3"/>
  <c r="GE41" i="3"/>
  <c r="GG46" i="3"/>
  <c r="GC39" i="3"/>
  <c r="GB49" i="3"/>
  <c r="GJ43" i="3"/>
  <c r="FZ45" i="3"/>
  <c r="FX41" i="3"/>
  <c r="FY33" i="3"/>
  <c r="GF49" i="3"/>
  <c r="GB44" i="3"/>
  <c r="GJ38" i="3"/>
  <c r="GF33" i="3"/>
  <c r="GH37" i="3"/>
  <c r="GG41" i="3"/>
  <c r="GA46" i="3"/>
  <c r="GE37" i="3"/>
  <c r="GA32" i="3"/>
  <c r="GD49" i="3"/>
  <c r="FZ44" i="3"/>
  <c r="GH38" i="3"/>
  <c r="GD33" i="3"/>
  <c r="FY41" i="3"/>
  <c r="FY48" i="3"/>
  <c r="GC35" i="3"/>
  <c r="GH45" i="3"/>
  <c r="GC50" i="3"/>
  <c r="FX47" i="3"/>
  <c r="GA40" i="3"/>
  <c r="FY46" i="3"/>
  <c r="GJ25" i="3"/>
  <c r="GF48" i="3"/>
  <c r="GB43" i="3"/>
  <c r="GJ37" i="3"/>
  <c r="GF32" i="3"/>
  <c r="FZ43" i="3"/>
  <c r="GG49" i="3"/>
  <c r="GC32" i="3"/>
  <c r="GJ48" i="3"/>
  <c r="GF43" i="3"/>
  <c r="GB38" i="3"/>
  <c r="GJ32" i="3"/>
  <c r="GH35" i="3"/>
  <c r="FY39" i="3"/>
  <c r="GI44" i="3"/>
  <c r="GI36" i="3"/>
  <c r="GJ27" i="3"/>
  <c r="GH48" i="3"/>
  <c r="GD43" i="3"/>
  <c r="FZ38" i="3"/>
  <c r="GH32" i="3"/>
  <c r="GC38" i="3"/>
  <c r="GC41" i="3"/>
  <c r="GG34" i="3"/>
  <c r="GD44" i="3"/>
  <c r="GC48" i="3"/>
  <c r="GE49" i="3"/>
  <c r="GJ26" i="3"/>
  <c r="GC45" i="3"/>
  <c r="GJ17" i="3"/>
  <c r="GJ47" i="3"/>
  <c r="GF42" i="3"/>
  <c r="GB37" i="3"/>
  <c r="FZ41" i="3"/>
  <c r="GG47" i="3"/>
  <c r="GJ21" i="3"/>
  <c r="GB48" i="3"/>
  <c r="GJ42" i="3"/>
  <c r="GF37" i="3"/>
  <c r="GB32" i="3"/>
  <c r="GH33" i="3"/>
  <c r="GC36" i="3"/>
  <c r="GE43" i="3"/>
  <c r="GA36" i="3"/>
  <c r="GJ19" i="3"/>
  <c r="FZ48" i="3"/>
  <c r="GH42" i="3"/>
  <c r="GD37" i="3"/>
  <c r="FZ32" i="3"/>
  <c r="GG35" i="3"/>
  <c r="FY40" i="3"/>
  <c r="FY34" i="3"/>
  <c r="GD42" i="3"/>
  <c r="GG45" i="3"/>
  <c r="GA48" i="3"/>
  <c r="GJ10" i="3"/>
  <c r="GG44" i="3"/>
  <c r="GJ9" i="3"/>
  <c r="GB47" i="3"/>
  <c r="FZ39" i="3"/>
  <c r="GB42" i="3"/>
  <c r="GG33" i="3"/>
  <c r="GD47" i="3"/>
  <c r="GJ12" i="3"/>
  <c r="FY43" i="3"/>
  <c r="FX44" i="3"/>
  <c r="GF36" i="3"/>
  <c r="FZ37" i="3"/>
  <c r="GH46" i="3"/>
  <c r="GC40" i="3"/>
  <c r="FY45" i="3"/>
  <c r="GJ36" i="3"/>
  <c r="GA42" i="3"/>
  <c r="FZ42" i="3"/>
  <c r="GG38" i="3"/>
  <c r="GI46" i="3"/>
  <c r="GF46" i="3"/>
  <c r="GB35" i="3"/>
  <c r="GC42" i="3"/>
  <c r="GB36" i="3"/>
  <c r="GI40" i="3"/>
  <c r="GD41" i="3"/>
  <c r="FY38" i="3"/>
  <c r="GE45" i="3"/>
  <c r="GJ45" i="3"/>
  <c r="GB33" i="3"/>
  <c r="GJ13" i="3"/>
  <c r="GD50" i="3"/>
  <c r="GE35" i="3"/>
  <c r="GH36" i="3"/>
  <c r="GC33" i="3"/>
  <c r="FX37" i="3"/>
  <c r="GJ41" i="3"/>
  <c r="FX48" i="3"/>
  <c r="GH47" i="3"/>
  <c r="GI34" i="3"/>
  <c r="FZ36" i="3"/>
  <c r="GG32" i="3"/>
  <c r="FY50" i="3"/>
  <c r="GB41" i="3"/>
  <c r="GF47" i="3"/>
  <c r="GJ14" i="3"/>
  <c r="GJ11" i="3"/>
  <c r="FX50" i="3"/>
  <c r="GD40" i="3"/>
  <c r="FY44" i="3"/>
  <c r="GF40" i="3"/>
  <c r="GJ46" i="3"/>
  <c r="FX33" i="3"/>
  <c r="FX46" i="3"/>
  <c r="GH49" i="3"/>
  <c r="GD38" i="3"/>
  <c r="GC43" i="3"/>
  <c r="GF38" i="3"/>
  <c r="GF41" i="3"/>
  <c r="FX39" i="3"/>
  <c r="GJ18" i="3"/>
  <c r="FX36" i="3"/>
  <c r="GJ35" i="3"/>
  <c r="FX9" i="3"/>
  <c r="GD32" i="3"/>
  <c r="GI50" i="3"/>
  <c r="GJ15" i="3"/>
  <c r="FY42" i="3"/>
  <c r="FY9" i="3"/>
  <c r="GG9" i="3"/>
  <c r="GD10" i="3"/>
  <c r="GA11" i="3"/>
  <c r="GI11" i="3"/>
  <c r="GF12" i="3"/>
  <c r="GC13" i="3"/>
  <c r="FZ14" i="3"/>
  <c r="GH14" i="3"/>
  <c r="GE15" i="3"/>
  <c r="GB16" i="3"/>
  <c r="FY17" i="3"/>
  <c r="GG17" i="3"/>
  <c r="GD18" i="3"/>
  <c r="GA19" i="3"/>
  <c r="GI19" i="3"/>
  <c r="GF20" i="3"/>
  <c r="GC21" i="3"/>
  <c r="FZ22" i="3"/>
  <c r="GH22" i="3"/>
  <c r="GE23" i="3"/>
  <c r="GB24" i="3"/>
  <c r="FY25" i="3"/>
  <c r="GG25" i="3"/>
  <c r="GD26" i="3"/>
  <c r="GA27" i="3"/>
  <c r="GI27" i="3"/>
  <c r="FX17" i="3"/>
  <c r="FX25" i="3"/>
  <c r="GB9" i="3"/>
  <c r="FY10" i="3"/>
  <c r="GG10" i="3"/>
  <c r="GD11" i="3"/>
  <c r="GA12" i="3"/>
  <c r="GI12" i="3"/>
  <c r="GF13" i="3"/>
  <c r="GC14" i="3"/>
  <c r="FZ15" i="3"/>
  <c r="GH15" i="3"/>
  <c r="GE16" i="3"/>
  <c r="GB17" i="3"/>
  <c r="FY18" i="3"/>
  <c r="GG18" i="3"/>
  <c r="GD19" i="3"/>
  <c r="GA20" i="3"/>
  <c r="GI20" i="3"/>
  <c r="GF21" i="3"/>
  <c r="GC22" i="3"/>
  <c r="FZ23" i="3"/>
  <c r="GH23" i="3"/>
  <c r="GE24" i="3"/>
  <c r="GB25" i="3"/>
  <c r="FY26" i="3"/>
  <c r="GG26" i="3"/>
  <c r="GD27" i="3"/>
  <c r="FX12" i="3"/>
  <c r="FX20" i="3"/>
  <c r="FZ9" i="3"/>
  <c r="FZ10" i="3"/>
  <c r="FY11" i="3"/>
  <c r="FY12" i="3"/>
  <c r="FY13" i="3"/>
  <c r="GI13" i="3"/>
  <c r="GI14" i="3"/>
  <c r="GI15" i="3"/>
  <c r="GH16" i="3"/>
  <c r="GH17" i="3"/>
  <c r="GH18" i="3"/>
  <c r="GG19" i="3"/>
  <c r="GG20" i="3"/>
  <c r="GG21" i="3"/>
  <c r="GF22" i="3"/>
  <c r="GF23" i="3"/>
  <c r="GF24" i="3"/>
  <c r="GE25" i="3"/>
  <c r="GE26" i="3"/>
  <c r="GE27" i="3"/>
  <c r="FX15" i="3"/>
  <c r="FX26" i="3"/>
  <c r="GD9" i="3"/>
  <c r="GC10" i="3"/>
  <c r="GC11" i="3"/>
  <c r="GC12" i="3"/>
  <c r="GB13" i="3"/>
  <c r="GB14" i="3"/>
  <c r="GB15" i="3"/>
  <c r="GA16" i="3"/>
  <c r="GA17" i="3"/>
  <c r="GA18" i="3"/>
  <c r="FZ19" i="3"/>
  <c r="FZ20" i="3"/>
  <c r="FZ21" i="3"/>
  <c r="FY22" i="3"/>
  <c r="FY23" i="3"/>
  <c r="FY24" i="3"/>
  <c r="GI24" i="3"/>
  <c r="GI25" i="3"/>
  <c r="GI26" i="3"/>
  <c r="GH27" i="3"/>
  <c r="FX19" i="3"/>
  <c r="GA9" i="3"/>
  <c r="GE10" i="3"/>
  <c r="GG11" i="3"/>
  <c r="FZ13" i="3"/>
  <c r="GD14" i="3"/>
  <c r="GF15" i="3"/>
  <c r="GI16" i="3"/>
  <c r="GB18" i="3"/>
  <c r="GE19" i="3"/>
  <c r="GH20" i="3"/>
  <c r="GA22" i="3"/>
  <c r="GC23" i="3"/>
  <c r="GG24" i="3"/>
  <c r="FZ26" i="3"/>
  <c r="GB27" i="3"/>
  <c r="FX16" i="3"/>
  <c r="GF9" i="3"/>
  <c r="GI10" i="3"/>
  <c r="GB12" i="3"/>
  <c r="GE13" i="3"/>
  <c r="GG14" i="3"/>
  <c r="FZ16" i="3"/>
  <c r="GD17" i="3"/>
  <c r="GF18" i="3"/>
  <c r="FY20" i="3"/>
  <c r="GB21" i="3"/>
  <c r="GE22" i="3"/>
  <c r="GI23" i="3"/>
  <c r="GA25" i="3"/>
  <c r="GC26" i="3"/>
  <c r="GG27" i="3"/>
  <c r="FX22" i="3"/>
  <c r="GC9" i="3"/>
  <c r="FZ11" i="3"/>
  <c r="GG12" i="3"/>
  <c r="GE14" i="3"/>
  <c r="GC16" i="3"/>
  <c r="GI17" i="3"/>
  <c r="GF19" i="3"/>
  <c r="GD21" i="3"/>
  <c r="GA23" i="3"/>
  <c r="GH24" i="3"/>
  <c r="GF26" i="3"/>
  <c r="FX13" i="3"/>
  <c r="GH9" i="3"/>
  <c r="GE11" i="3"/>
  <c r="GA13" i="3"/>
  <c r="FY15" i="3"/>
  <c r="GF16" i="3"/>
  <c r="GC18" i="3"/>
  <c r="GB20" i="3"/>
  <c r="GH21" i="3"/>
  <c r="GD23" i="3"/>
  <c r="GC25" i="3"/>
  <c r="FY27" i="3"/>
  <c r="FX18" i="3"/>
  <c r="GE9" i="3"/>
  <c r="GH11" i="3"/>
  <c r="FY14" i="3"/>
  <c r="GD16" i="3"/>
  <c r="GI18" i="3"/>
  <c r="FY21" i="3"/>
  <c r="GB23" i="3"/>
  <c r="GF25" i="3"/>
  <c r="FX10" i="3"/>
  <c r="GB10" i="3"/>
  <c r="GE12" i="3"/>
  <c r="GA15" i="3"/>
  <c r="GC17" i="3"/>
  <c r="GC19" i="3"/>
  <c r="GI21" i="3"/>
  <c r="GA24" i="3"/>
  <c r="GB26" i="3"/>
  <c r="FX21" i="3"/>
  <c r="GI9" i="3"/>
  <c r="GH12" i="3"/>
  <c r="GG15" i="3"/>
  <c r="FY19" i="3"/>
  <c r="GB22" i="3"/>
  <c r="FZ25" i="3"/>
  <c r="FX11" i="3"/>
  <c r="GF10" i="3"/>
  <c r="GG13" i="3"/>
  <c r="GG16" i="3"/>
  <c r="GH19" i="3"/>
  <c r="GG22" i="3"/>
  <c r="GH25" i="3"/>
  <c r="FX23" i="3"/>
  <c r="GA10" i="3"/>
  <c r="GA14" i="3"/>
  <c r="FZ18" i="3"/>
  <c r="GD22" i="3"/>
  <c r="GH26" i="3"/>
  <c r="GB11" i="3"/>
  <c r="GC15" i="3"/>
  <c r="GB19" i="3"/>
  <c r="GG23" i="3"/>
  <c r="GC27" i="3"/>
  <c r="GH10" i="3"/>
  <c r="FY16" i="3"/>
  <c r="GA21" i="3"/>
  <c r="FZ27" i="3"/>
  <c r="GD12" i="3"/>
  <c r="GF17" i="3"/>
  <c r="FZ24" i="3"/>
  <c r="FX24" i="3"/>
  <c r="GF11" i="3"/>
  <c r="GE18" i="3"/>
  <c r="GD25" i="3"/>
  <c r="GH13" i="3"/>
  <c r="GE20" i="3"/>
  <c r="FX14" i="3"/>
  <c r="FZ12" i="3"/>
  <c r="GE21" i="3"/>
  <c r="GD13" i="3"/>
  <c r="GI22" i="3"/>
  <c r="GD15" i="3"/>
  <c r="GD24" i="3"/>
  <c r="FZ17" i="3"/>
  <c r="GA26" i="3"/>
  <c r="GF14" i="3"/>
  <c r="GE17" i="3"/>
  <c r="GC20" i="3"/>
  <c r="GD20" i="3"/>
  <c r="GC24" i="3"/>
  <c r="GF27" i="3"/>
  <c r="FX27" i="3"/>
  <c r="GI77" i="3"/>
  <c r="GF77" i="3"/>
  <c r="GG77" i="3"/>
  <c r="FY77" i="3"/>
  <c r="GE77" i="3"/>
  <c r="GH77" i="3"/>
  <c r="FX75" i="3"/>
  <c r="GE75" i="3"/>
  <c r="FZ77" i="3"/>
  <c r="GH75" i="3"/>
  <c r="GD75" i="3"/>
  <c r="GB77" i="3"/>
  <c r="GA77" i="3"/>
  <c r="FY75" i="3"/>
  <c r="GG75" i="3"/>
  <c r="GD77" i="3"/>
  <c r="GI75" i="3"/>
  <c r="FX77" i="3"/>
  <c r="FZ75" i="3"/>
  <c r="GA75" i="3"/>
  <c r="GB75" i="3"/>
  <c r="GC77" i="3"/>
  <c r="GC75" i="3"/>
  <c r="GF75" i="3"/>
  <c r="N189" i="6"/>
  <c r="O184" i="6"/>
  <c r="L437" i="6" l="1"/>
  <c r="M437" i="6"/>
  <c r="BD14" i="5"/>
  <c r="CW14" i="5"/>
  <c r="J437" i="6"/>
  <c r="K437" i="6"/>
  <c r="CZ14" i="5"/>
  <c r="EM14" i="5"/>
  <c r="BX14" i="5"/>
  <c r="O14" i="5"/>
  <c r="DD14" i="5"/>
  <c r="CG14" i="5"/>
  <c r="CT14" i="5"/>
  <c r="FL14" i="5"/>
  <c r="S14" i="5"/>
  <c r="DU14" i="5"/>
  <c r="FM14" i="5"/>
  <c r="DO14" i="5"/>
  <c r="DW14" i="5"/>
  <c r="EO14" i="5"/>
  <c r="GA18" i="5"/>
  <c r="CV14" i="5"/>
  <c r="FH14" i="5"/>
  <c r="FA14" i="5"/>
  <c r="DP14" i="5"/>
  <c r="CS14" i="5"/>
  <c r="EG14" i="5"/>
  <c r="GH18" i="5"/>
  <c r="AG14" i="5"/>
  <c r="FI14" i="5"/>
  <c r="FY18" i="5"/>
  <c r="BP14" i="5"/>
  <c r="ED14" i="5"/>
  <c r="DA14" i="5"/>
  <c r="BQ14" i="5"/>
  <c r="BF14" i="5"/>
  <c r="N14" i="5"/>
  <c r="FN14" i="5"/>
  <c r="AJ14" i="5"/>
  <c r="DL14" i="5"/>
  <c r="GF18" i="5"/>
  <c r="GB18" i="5"/>
  <c r="CJ14" i="5"/>
  <c r="BZ14" i="5"/>
  <c r="GI18" i="5"/>
  <c r="GD18" i="5"/>
  <c r="BU14" i="5"/>
  <c r="GE18" i="5"/>
  <c r="EQ14" i="5"/>
  <c r="GC18" i="5"/>
  <c r="CE14" i="5"/>
  <c r="FZ18" i="5"/>
  <c r="BS14" i="5"/>
  <c r="GG18" i="5"/>
  <c r="FX18" i="5"/>
  <c r="AU14" i="5"/>
  <c r="H437" i="6"/>
  <c r="I437" i="6"/>
  <c r="GK74" i="3"/>
  <c r="U21" i="5"/>
  <c r="BA21" i="5"/>
  <c r="CG21" i="5"/>
  <c r="DM21" i="5"/>
  <c r="ES21" i="5"/>
  <c r="AL21" i="5"/>
  <c r="BR21" i="5"/>
  <c r="CX21" i="5"/>
  <c r="ED21" i="5"/>
  <c r="EZ21" i="5"/>
  <c r="AN21" i="5"/>
  <c r="BT21" i="5"/>
  <c r="CZ21" i="5"/>
  <c r="EF21" i="5"/>
  <c r="AI21" i="5"/>
  <c r="CI21" i="5"/>
  <c r="EH21" i="5"/>
  <c r="AX21" i="5"/>
  <c r="CV21" i="5"/>
  <c r="EW21" i="5"/>
  <c r="BN21" i="5"/>
  <c r="DL21" i="5"/>
  <c r="AG21" i="5"/>
  <c r="DK21" i="5"/>
  <c r="AH21" i="5"/>
  <c r="DO21" i="5"/>
  <c r="AR21" i="5"/>
  <c r="DY21" i="5"/>
  <c r="CY21" i="5"/>
  <c r="DB21" i="5"/>
  <c r="DD21" i="5"/>
  <c r="CD21" i="5"/>
  <c r="AY21" i="5"/>
  <c r="BG21" i="5"/>
  <c r="CN21" i="5"/>
  <c r="DS21" i="5"/>
  <c r="T21" i="5"/>
  <c r="FD21" i="5"/>
  <c r="FH21" i="5"/>
  <c r="FL21" i="5"/>
  <c r="FP21" i="5"/>
  <c r="FT21" i="5"/>
  <c r="AC21" i="5"/>
  <c r="BI21" i="5"/>
  <c r="CO21" i="5"/>
  <c r="DU21" i="5"/>
  <c r="N21" i="5"/>
  <c r="AT21" i="5"/>
  <c r="BZ21" i="5"/>
  <c r="DF21" i="5"/>
  <c r="EL21" i="5"/>
  <c r="P21" i="5"/>
  <c r="AV21" i="5"/>
  <c r="CB21" i="5"/>
  <c r="DH21" i="5"/>
  <c r="EN21" i="5"/>
  <c r="AW21" i="5"/>
  <c r="CU21" i="5"/>
  <c r="EU21" i="5"/>
  <c r="BK21" i="5"/>
  <c r="DJ21" i="5"/>
  <c r="AA21" i="5"/>
  <c r="CA21" i="5"/>
  <c r="DZ21" i="5"/>
  <c r="BC21" i="5"/>
  <c r="EE21" i="5"/>
  <c r="BE21" i="5"/>
  <c r="EG21" i="5"/>
  <c r="BO21" i="5"/>
  <c r="EQ21" i="5"/>
  <c r="EB21" i="5"/>
  <c r="EJ21" i="5"/>
  <c r="EO21" i="5"/>
  <c r="DG21" i="5"/>
  <c r="CE21" i="5"/>
  <c r="EX21" i="5"/>
  <c r="AB21" i="5"/>
  <c r="BF21" i="5"/>
  <c r="FA21" i="5"/>
  <c r="FE21" i="5"/>
  <c r="FI21" i="5"/>
  <c r="FM21" i="5"/>
  <c r="FQ21" i="5"/>
  <c r="FU21" i="5"/>
  <c r="FV21" i="5"/>
  <c r="AK21" i="5"/>
  <c r="BQ21" i="5"/>
  <c r="CW21" i="5"/>
  <c r="EC21" i="5"/>
  <c r="V21" i="5"/>
  <c r="BB21" i="5"/>
  <c r="CH21" i="5"/>
  <c r="DN21" i="5"/>
  <c r="ET21" i="5"/>
  <c r="X21" i="5"/>
  <c r="BD21" i="5"/>
  <c r="CJ21" i="5"/>
  <c r="DP21" i="5"/>
  <c r="EV21" i="5"/>
  <c r="BH21" i="5"/>
  <c r="DI21" i="5"/>
  <c r="Y21" i="5"/>
  <c r="BW21" i="5"/>
  <c r="DW21" i="5"/>
  <c r="AO21" i="5"/>
  <c r="CM21" i="5"/>
  <c r="EM21" i="5"/>
  <c r="BU21" i="5"/>
  <c r="M21" i="5"/>
  <c r="BX21" i="5"/>
  <c r="L21" i="5"/>
  <c r="CF21" i="5"/>
  <c r="AM21" i="5"/>
  <c r="AP21" i="5"/>
  <c r="AQ21" i="5"/>
  <c r="R21" i="5"/>
  <c r="EP21" i="5"/>
  <c r="DQ21" i="5"/>
  <c r="BM21" i="5"/>
  <c r="DR21" i="5"/>
  <c r="CT21" i="5"/>
  <c r="FB21" i="5"/>
  <c r="FF21" i="5"/>
  <c r="FJ21" i="5"/>
  <c r="FN21" i="5"/>
  <c r="FR21" i="5"/>
  <c r="AS21" i="5"/>
  <c r="BY21" i="5"/>
  <c r="DE21" i="5"/>
  <c r="EK21" i="5"/>
  <c r="AD21" i="5"/>
  <c r="BJ21" i="5"/>
  <c r="CP21" i="5"/>
  <c r="DV21" i="5"/>
  <c r="O21" i="5"/>
  <c r="AF21" i="5"/>
  <c r="BL21" i="5"/>
  <c r="CR21" i="5"/>
  <c r="DX21" i="5"/>
  <c r="W21" i="5"/>
  <c r="BV21" i="5"/>
  <c r="DT21" i="5"/>
  <c r="AJ21" i="5"/>
  <c r="CK21" i="5"/>
  <c r="EI21" i="5"/>
  <c r="AZ21" i="5"/>
  <c r="DA21" i="5"/>
  <c r="EY21" i="5"/>
  <c r="CQ21" i="5"/>
  <c r="Q21" i="5"/>
  <c r="CS21" i="5"/>
  <c r="Z21" i="5"/>
  <c r="DC21" i="5"/>
  <c r="BP21" i="5"/>
  <c r="BS21" i="5"/>
  <c r="CC21" i="5"/>
  <c r="AU21" i="5"/>
  <c r="S21" i="5"/>
  <c r="ER21" i="5"/>
  <c r="CL21" i="5"/>
  <c r="AE21" i="5"/>
  <c r="EA21" i="5"/>
  <c r="FC21" i="5"/>
  <c r="FG21" i="5"/>
  <c r="FK21" i="5"/>
  <c r="FO21" i="5"/>
  <c r="FS21" i="5"/>
  <c r="F437" i="6"/>
  <c r="G437" i="6"/>
  <c r="O436" i="6"/>
  <c r="N437" i="6"/>
  <c r="C437" i="6"/>
  <c r="D437" i="6"/>
  <c r="E437" i="6"/>
  <c r="L202" i="6"/>
  <c r="K202" i="6"/>
  <c r="J202" i="6"/>
  <c r="M202" i="6"/>
  <c r="G202" i="6"/>
  <c r="H202" i="6"/>
  <c r="L189" i="6"/>
  <c r="M189" i="6"/>
  <c r="J189" i="6"/>
  <c r="K189" i="6"/>
  <c r="F202" i="6"/>
  <c r="I202" i="6"/>
  <c r="H189" i="6"/>
  <c r="I189" i="6"/>
  <c r="F189" i="6"/>
  <c r="G189" i="6"/>
  <c r="O178" i="6"/>
  <c r="GA74" i="3"/>
  <c r="FZ74" i="3"/>
  <c r="GD74" i="3"/>
  <c r="D202" i="6"/>
  <c r="GH74" i="3"/>
  <c r="GI74" i="3"/>
  <c r="GJ74" i="3"/>
  <c r="GF74" i="3"/>
  <c r="GE74" i="3"/>
  <c r="GC74" i="3"/>
  <c r="GG74" i="3"/>
  <c r="FX74" i="3"/>
  <c r="C202" i="6"/>
  <c r="E202" i="6"/>
  <c r="FY74" i="3"/>
  <c r="GB74" i="3"/>
  <c r="C189" i="6"/>
  <c r="D189" i="6"/>
  <c r="E189" i="6"/>
  <c r="GJ52" i="3"/>
  <c r="GG68" i="3"/>
  <c r="FY68" i="3"/>
  <c r="FZ68" i="3"/>
  <c r="GE68" i="3"/>
  <c r="GJ60" i="3"/>
  <c r="GF68" i="3"/>
  <c r="GI68" i="3"/>
  <c r="GJ79" i="3"/>
  <c r="GD68" i="3"/>
  <c r="GJ68" i="3"/>
  <c r="GK31" i="3"/>
  <c r="GH68" i="3"/>
  <c r="GB68" i="3"/>
  <c r="GK8" i="3"/>
  <c r="GK79" i="3"/>
  <c r="GA68" i="3"/>
  <c r="GK68" i="3"/>
  <c r="GK60" i="3"/>
  <c r="GC68" i="3"/>
  <c r="GK52" i="3"/>
  <c r="GJ31" i="3"/>
  <c r="GJ8" i="3"/>
  <c r="GE8" i="3"/>
  <c r="FZ8" i="3"/>
  <c r="GE31" i="3"/>
  <c r="GH8" i="3"/>
  <c r="FY31" i="3"/>
  <c r="GB31" i="3"/>
  <c r="FZ31" i="3"/>
  <c r="GI31" i="3"/>
  <c r="GD8" i="3"/>
  <c r="GF31" i="3"/>
  <c r="GI8" i="3"/>
  <c r="GC8" i="3"/>
  <c r="FX8" i="3"/>
  <c r="GB8" i="3"/>
  <c r="GG31" i="3"/>
  <c r="FX31" i="3"/>
  <c r="FY8" i="3"/>
  <c r="GH31" i="3"/>
  <c r="GC31" i="3"/>
  <c r="GA31" i="3"/>
  <c r="GA8" i="3"/>
  <c r="GD31" i="3"/>
  <c r="GF8" i="3"/>
  <c r="GG8" i="3"/>
  <c r="GC60" i="3"/>
  <c r="GH79" i="3"/>
  <c r="GE52" i="3"/>
  <c r="GF52" i="3"/>
  <c r="FY60" i="3"/>
  <c r="FX52" i="3"/>
  <c r="GI52" i="3"/>
  <c r="GC52" i="3"/>
  <c r="FY79" i="3"/>
  <c r="GG79" i="3"/>
  <c r="GF60" i="3"/>
  <c r="GC79" i="3"/>
  <c r="GE60" i="3"/>
  <c r="GI79" i="3"/>
  <c r="FZ52" i="3"/>
  <c r="GB79" i="3"/>
  <c r="GE79" i="3"/>
  <c r="GG52" i="3"/>
  <c r="FZ60" i="3"/>
  <c r="GD79" i="3"/>
  <c r="GH52" i="3"/>
  <c r="FZ79" i="3"/>
  <c r="GA79" i="3"/>
  <c r="GD60" i="3"/>
  <c r="GA60" i="3"/>
  <c r="GH60" i="3"/>
  <c r="GF79" i="3"/>
  <c r="FX68" i="3"/>
  <c r="GI60" i="3"/>
  <c r="FX79" i="3"/>
  <c r="FX60" i="3"/>
  <c r="GG60" i="3"/>
  <c r="GD52" i="3"/>
  <c r="GB60" i="3"/>
  <c r="GB52" i="3"/>
  <c r="GA52" i="3"/>
  <c r="FY52" i="3"/>
  <c r="O188" i="6"/>
  <c r="N190" i="6"/>
  <c r="GG14" i="5" l="1"/>
  <c r="GI14" i="5"/>
  <c r="FZ14" i="5"/>
  <c r="GC14" i="5"/>
  <c r="GA14" i="5"/>
  <c r="GB14" i="5"/>
  <c r="GD14" i="5"/>
  <c r="GF14" i="5"/>
  <c r="FX14" i="5"/>
  <c r="GE14" i="5"/>
  <c r="FY14" i="5"/>
  <c r="GH14" i="5"/>
  <c r="H438" i="6"/>
  <c r="I438" i="6"/>
  <c r="FG20" i="5"/>
  <c r="CL20" i="5"/>
  <c r="CC20" i="5"/>
  <c r="Z20" i="5"/>
  <c r="EY20" i="5"/>
  <c r="CK20" i="5"/>
  <c r="W20" i="5"/>
  <c r="AF20" i="5"/>
  <c r="BJ20" i="5"/>
  <c r="BY20" i="5"/>
  <c r="FR20" i="5"/>
  <c r="FB20" i="5"/>
  <c r="DQ20" i="5"/>
  <c r="AP20" i="5"/>
  <c r="BX20" i="5"/>
  <c r="CM20" i="5"/>
  <c r="Y20" i="5"/>
  <c r="GG21" i="5"/>
  <c r="DP20" i="5"/>
  <c r="ET20" i="5"/>
  <c r="V20" i="5"/>
  <c r="AK20" i="5"/>
  <c r="FI20" i="5"/>
  <c r="AB20" i="5"/>
  <c r="EO20" i="5"/>
  <c r="BO20" i="5"/>
  <c r="BC20" i="5"/>
  <c r="DJ20" i="5"/>
  <c r="AW20" i="5"/>
  <c r="GA21" i="5"/>
  <c r="AV20" i="5"/>
  <c r="BZ20" i="5"/>
  <c r="CO20" i="5"/>
  <c r="FL20" i="5"/>
  <c r="DS20" i="5"/>
  <c r="CD20" i="5"/>
  <c r="DY20" i="5"/>
  <c r="DK20" i="5"/>
  <c r="EW20" i="5"/>
  <c r="CI20" i="5"/>
  <c r="GC21" i="5"/>
  <c r="BT20" i="5"/>
  <c r="CX20" i="5"/>
  <c r="DM20" i="5"/>
  <c r="FS20" i="5"/>
  <c r="FC20" i="5"/>
  <c r="ER20" i="5"/>
  <c r="BS20" i="5"/>
  <c r="CS20" i="5"/>
  <c r="DA20" i="5"/>
  <c r="AJ20" i="5"/>
  <c r="FZ21" i="5"/>
  <c r="DX20" i="5"/>
  <c r="O20" i="5"/>
  <c r="AD20" i="5"/>
  <c r="AS20" i="5"/>
  <c r="FN20" i="5"/>
  <c r="CT20" i="5"/>
  <c r="EP20" i="5"/>
  <c r="AM20" i="5"/>
  <c r="M20" i="5"/>
  <c r="AO20" i="5"/>
  <c r="DI20" i="5"/>
  <c r="CJ20" i="5"/>
  <c r="DN20" i="5"/>
  <c r="EC20" i="5"/>
  <c r="FU20" i="5"/>
  <c r="FE20" i="5"/>
  <c r="EX20" i="5"/>
  <c r="EJ20" i="5"/>
  <c r="EG20" i="5"/>
  <c r="DZ20" i="5"/>
  <c r="BK20" i="5"/>
  <c r="GI21" i="5"/>
  <c r="EN20" i="5"/>
  <c r="P20" i="5"/>
  <c r="AT20" i="5"/>
  <c r="BI20" i="5"/>
  <c r="FH20" i="5"/>
  <c r="CN20" i="5"/>
  <c r="GF21" i="5"/>
  <c r="DD20" i="5"/>
  <c r="AR20" i="5"/>
  <c r="AG20" i="5"/>
  <c r="CV20" i="5"/>
  <c r="AI20" i="5"/>
  <c r="AN20" i="5"/>
  <c r="BR20" i="5"/>
  <c r="CG20" i="5"/>
  <c r="BI23" i="5"/>
  <c r="CO23" i="5"/>
  <c r="DU23" i="5"/>
  <c r="BA23" i="5"/>
  <c r="EN23" i="5"/>
  <c r="BZ23" i="5"/>
  <c r="DF23" i="5"/>
  <c r="AL23" i="5"/>
  <c r="X23" i="5"/>
  <c r="EX23" i="5"/>
  <c r="CJ23" i="5"/>
  <c r="DP23" i="5"/>
  <c r="AV23" i="5"/>
  <c r="ES23" i="5"/>
  <c r="CY23" i="5"/>
  <c r="AX23" i="5"/>
  <c r="BN23" i="5"/>
  <c r="DL23" i="5"/>
  <c r="S23" i="5"/>
  <c r="BP23" i="5"/>
  <c r="DQ23" i="5"/>
  <c r="U23" i="5"/>
  <c r="CT23" i="5"/>
  <c r="ED23" i="5"/>
  <c r="DR23" i="5"/>
  <c r="BS23" i="5"/>
  <c r="AU23" i="5"/>
  <c r="DI23" i="5"/>
  <c r="DJ23" i="5"/>
  <c r="DS23" i="5"/>
  <c r="DT23" i="5"/>
  <c r="CS23" i="5"/>
  <c r="L23" i="5"/>
  <c r="EB23" i="5"/>
  <c r="BU23" i="5"/>
  <c r="T23" i="5"/>
  <c r="FC23" i="5"/>
  <c r="FG23" i="5"/>
  <c r="FK23" i="5"/>
  <c r="FO23" i="5"/>
  <c r="FS23" i="5"/>
  <c r="EE23" i="5"/>
  <c r="BQ23" i="5"/>
  <c r="CW23" i="5"/>
  <c r="AC23" i="5"/>
  <c r="O23" i="5"/>
  <c r="EV23" i="5"/>
  <c r="CH23" i="5"/>
  <c r="DN23" i="5"/>
  <c r="AT23" i="5"/>
  <c r="DZ23" i="5"/>
  <c r="BL23" i="5"/>
  <c r="CR23" i="5"/>
  <c r="DX23" i="5"/>
  <c r="BD23" i="5"/>
  <c r="BM23" i="5"/>
  <c r="DK23" i="5"/>
  <c r="Q23" i="5"/>
  <c r="CA23" i="5"/>
  <c r="Z23" i="5"/>
  <c r="DY23" i="5"/>
  <c r="CD23" i="5"/>
  <c r="AB23" i="5"/>
  <c r="EC23" i="5"/>
  <c r="DO23" i="5"/>
  <c r="BG23" i="5"/>
  <c r="AI23" i="5"/>
  <c r="CK23" i="5"/>
  <c r="V23" i="5"/>
  <c r="AQ23" i="5"/>
  <c r="AR23" i="5"/>
  <c r="AW23" i="5"/>
  <c r="AZ23" i="5"/>
  <c r="DW23" i="5"/>
  <c r="DD23" i="5"/>
  <c r="EJ23" i="5"/>
  <c r="N23" i="5"/>
  <c r="BV23" i="5"/>
  <c r="FD23" i="5"/>
  <c r="FH23" i="5"/>
  <c r="FL23" i="5"/>
  <c r="FP23" i="5"/>
  <c r="FT23" i="5"/>
  <c r="EM23" i="5"/>
  <c r="BY23" i="5"/>
  <c r="DE23" i="5"/>
  <c r="AK23" i="5"/>
  <c r="W23" i="5"/>
  <c r="BJ23" i="5"/>
  <c r="CP23" i="5"/>
  <c r="DV23" i="5"/>
  <c r="BB23" i="5"/>
  <c r="EH23" i="5"/>
  <c r="BT23" i="5"/>
  <c r="CZ23" i="5"/>
  <c r="AF23" i="5"/>
  <c r="R23" i="5"/>
  <c r="BX23" i="5"/>
  <c r="Y23" i="5"/>
  <c r="EI23" i="5"/>
  <c r="CM23" i="5"/>
  <c r="AM23" i="5"/>
  <c r="EK23" i="5"/>
  <c r="CQ23" i="5"/>
  <c r="AP23" i="5"/>
  <c r="EZ23" i="5"/>
  <c r="AH23" i="5"/>
  <c r="CC23" i="5"/>
  <c r="BF23" i="5"/>
  <c r="DG23" i="5"/>
  <c r="EO23" i="5"/>
  <c r="ER23" i="5"/>
  <c r="EW23" i="5"/>
  <c r="BH23" i="5"/>
  <c r="EA23" i="5"/>
  <c r="M23" i="5"/>
  <c r="AE23" i="5"/>
  <c r="BO23" i="5"/>
  <c r="EL23" i="5"/>
  <c r="FA23" i="5"/>
  <c r="FE23" i="5"/>
  <c r="FI23" i="5"/>
  <c r="FM23" i="5"/>
  <c r="FQ23" i="5"/>
  <c r="FU23" i="5"/>
  <c r="EU23" i="5"/>
  <c r="CG23" i="5"/>
  <c r="DM23" i="5"/>
  <c r="AS23" i="5"/>
  <c r="EF23" i="5"/>
  <c r="BR23" i="5"/>
  <c r="CX23" i="5"/>
  <c r="AD23" i="5"/>
  <c r="P23" i="5"/>
  <c r="EP23" i="5"/>
  <c r="CB23" i="5"/>
  <c r="DH23" i="5"/>
  <c r="AN23" i="5"/>
  <c r="EG23" i="5"/>
  <c r="CL23" i="5"/>
  <c r="AJ23" i="5"/>
  <c r="ET23" i="5"/>
  <c r="DA23" i="5"/>
  <c r="AY23" i="5"/>
  <c r="EY23" i="5"/>
  <c r="DC23" i="5"/>
  <c r="BC23" i="5"/>
  <c r="BW23" i="5"/>
  <c r="BE23" i="5"/>
  <c r="CU23" i="5"/>
  <c r="EQ23" i="5"/>
  <c r="AA23" i="5"/>
  <c r="CE23" i="5"/>
  <c r="CF23" i="5"/>
  <c r="CI23" i="5"/>
  <c r="CN23" i="5"/>
  <c r="BK23" i="5"/>
  <c r="CV23" i="5"/>
  <c r="DB23" i="5"/>
  <c r="AO23" i="5"/>
  <c r="AG23" i="5"/>
  <c r="FB23" i="5"/>
  <c r="FF23" i="5"/>
  <c r="FJ23" i="5"/>
  <c r="FN23" i="5"/>
  <c r="FR23" i="5"/>
  <c r="FV23" i="5"/>
  <c r="FO20" i="5"/>
  <c r="EA20" i="5"/>
  <c r="S20" i="5"/>
  <c r="BP20" i="5"/>
  <c r="Q20" i="5"/>
  <c r="AZ20" i="5"/>
  <c r="DT20" i="5"/>
  <c r="GE21" i="5"/>
  <c r="CR20" i="5"/>
  <c r="DV20" i="5"/>
  <c r="EK20" i="5"/>
  <c r="FJ20" i="5"/>
  <c r="DR20" i="5"/>
  <c r="R20" i="5"/>
  <c r="GD21" i="5"/>
  <c r="CF20" i="5"/>
  <c r="BU20" i="5"/>
  <c r="DW20" i="5"/>
  <c r="GB21" i="5"/>
  <c r="BH20" i="5"/>
  <c r="BD20" i="5"/>
  <c r="CH20" i="5"/>
  <c r="CW20" i="5"/>
  <c r="FV20" i="5"/>
  <c r="FQ20" i="5"/>
  <c r="FA20" i="5"/>
  <c r="CE20" i="5"/>
  <c r="GH21" i="5"/>
  <c r="EB20" i="5"/>
  <c r="BE20" i="5"/>
  <c r="CA20" i="5"/>
  <c r="EU20" i="5"/>
  <c r="DH20" i="5"/>
  <c r="EL20" i="5"/>
  <c r="N20" i="5"/>
  <c r="AC20" i="5"/>
  <c r="FT20" i="5"/>
  <c r="FD20" i="5"/>
  <c r="BG20" i="5"/>
  <c r="DB20" i="5"/>
  <c r="DO20" i="5"/>
  <c r="DL20" i="5"/>
  <c r="AX20" i="5"/>
  <c r="EF20" i="5"/>
  <c r="EZ20" i="5"/>
  <c r="AL20" i="5"/>
  <c r="BA20" i="5"/>
  <c r="FK20" i="5"/>
  <c r="AE20" i="5"/>
  <c r="AU20" i="5"/>
  <c r="DC20" i="5"/>
  <c r="CQ20" i="5"/>
  <c r="EI20" i="5"/>
  <c r="BV20" i="5"/>
  <c r="BL20" i="5"/>
  <c r="CP20" i="5"/>
  <c r="DE20" i="5"/>
  <c r="FF20" i="5"/>
  <c r="BM20" i="5"/>
  <c r="AQ20" i="5"/>
  <c r="L20" i="5"/>
  <c r="FX21" i="5"/>
  <c r="EM20" i="5"/>
  <c r="BW20" i="5"/>
  <c r="EV20" i="5"/>
  <c r="X20" i="5"/>
  <c r="FY21" i="5"/>
  <c r="BB20" i="5"/>
  <c r="BQ20" i="5"/>
  <c r="FM20" i="5"/>
  <c r="BF20" i="5"/>
  <c r="DG20" i="5"/>
  <c r="EQ20" i="5"/>
  <c r="EE20" i="5"/>
  <c r="AA20" i="5"/>
  <c r="CU20" i="5"/>
  <c r="CB20" i="5"/>
  <c r="DF20" i="5"/>
  <c r="DU20" i="5"/>
  <c r="FP20" i="5"/>
  <c r="T20" i="5"/>
  <c r="AY20" i="5"/>
  <c r="CY20" i="5"/>
  <c r="AH20" i="5"/>
  <c r="BN20" i="5"/>
  <c r="EH20" i="5"/>
  <c r="CZ20" i="5"/>
  <c r="ED20" i="5"/>
  <c r="ES20" i="5"/>
  <c r="U20" i="5"/>
  <c r="F438" i="6"/>
  <c r="G438" i="6"/>
  <c r="O437" i="6"/>
  <c r="N438" i="6"/>
  <c r="C438" i="6"/>
  <c r="D438" i="6"/>
  <c r="E438" i="6"/>
  <c r="L190" i="6"/>
  <c r="M190" i="6"/>
  <c r="J190" i="6"/>
  <c r="K190" i="6"/>
  <c r="H190" i="6"/>
  <c r="I190" i="6"/>
  <c r="F190" i="6"/>
  <c r="G190" i="6"/>
  <c r="O202" i="6"/>
  <c r="C190" i="6"/>
  <c r="D190" i="6"/>
  <c r="E190" i="6"/>
  <c r="GJ58" i="3"/>
  <c r="GK29" i="3"/>
  <c r="GK58" i="3"/>
  <c r="GJ29" i="3"/>
  <c r="GC58" i="3"/>
  <c r="GE58" i="3"/>
  <c r="GE29" i="3"/>
  <c r="FY58" i="3"/>
  <c r="GF58" i="3"/>
  <c r="GG29" i="3"/>
  <c r="FX29" i="3"/>
  <c r="FX58" i="3"/>
  <c r="GA58" i="3"/>
  <c r="GD58" i="3"/>
  <c r="GI58" i="3"/>
  <c r="GB29" i="3"/>
  <c r="GH58" i="3"/>
  <c r="FY29" i="3"/>
  <c r="FZ29" i="3"/>
  <c r="GH29" i="3"/>
  <c r="GB58" i="3"/>
  <c r="FZ58" i="3"/>
  <c r="GI29" i="3"/>
  <c r="GF29" i="3"/>
  <c r="GD29" i="3"/>
  <c r="GC29" i="3"/>
  <c r="GA29" i="3"/>
  <c r="GG58" i="3"/>
  <c r="N191" i="6"/>
  <c r="O189" i="6"/>
  <c r="K432" i="6" l="1"/>
  <c r="K438" i="6"/>
  <c r="M432" i="6"/>
  <c r="M438" i="6"/>
  <c r="J432" i="6"/>
  <c r="J438" i="6"/>
  <c r="L432" i="6"/>
  <c r="L438" i="6"/>
  <c r="I432" i="6"/>
  <c r="H432" i="6"/>
  <c r="H441" i="6"/>
  <c r="I441" i="6"/>
  <c r="F432" i="6"/>
  <c r="G432" i="6"/>
  <c r="GF20" i="5"/>
  <c r="GA20" i="5"/>
  <c r="GG20" i="5"/>
  <c r="FY20" i="5"/>
  <c r="FX20" i="5"/>
  <c r="GE20" i="5"/>
  <c r="FZ20" i="5"/>
  <c r="GB20" i="5"/>
  <c r="GD20" i="5"/>
  <c r="GI20" i="5"/>
  <c r="GC20" i="5"/>
  <c r="GH20" i="5"/>
  <c r="GB23" i="5"/>
  <c r="GC23" i="5"/>
  <c r="GF23" i="5"/>
  <c r="GH23" i="5"/>
  <c r="GD23" i="5"/>
  <c r="FX23" i="5"/>
  <c r="GA23" i="5"/>
  <c r="FY23" i="5"/>
  <c r="GI23" i="5"/>
  <c r="FZ23" i="5"/>
  <c r="GE23" i="5"/>
  <c r="GG23" i="5"/>
  <c r="F441" i="6"/>
  <c r="G441" i="6"/>
  <c r="D432" i="6"/>
  <c r="C432" i="6"/>
  <c r="N432" i="6"/>
  <c r="E432" i="6"/>
  <c r="N441" i="6"/>
  <c r="C441" i="6"/>
  <c r="D441" i="6"/>
  <c r="E441" i="6"/>
  <c r="O438" i="6"/>
  <c r="N187" i="6"/>
  <c r="L191" i="6"/>
  <c r="M191" i="6"/>
  <c r="J191" i="6"/>
  <c r="K191" i="6"/>
  <c r="H191" i="6"/>
  <c r="I191" i="6"/>
  <c r="F191" i="6"/>
  <c r="G191" i="6"/>
  <c r="C191" i="6"/>
  <c r="D191" i="6"/>
  <c r="E191" i="6"/>
  <c r="O190" i="6"/>
  <c r="N193" i="6"/>
  <c r="K441" i="6" l="1"/>
  <c r="M441" i="6"/>
  <c r="J440" i="6"/>
  <c r="J441" i="6"/>
  <c r="L441" i="6"/>
  <c r="L445" i="6"/>
  <c r="M445" i="6"/>
  <c r="J445" i="6"/>
  <c r="K445" i="6"/>
  <c r="J430" i="6"/>
  <c r="I440" i="6"/>
  <c r="H445" i="6"/>
  <c r="I445" i="6"/>
  <c r="G440" i="6"/>
  <c r="F445" i="6"/>
  <c r="G445" i="6"/>
  <c r="O432" i="6"/>
  <c r="D440" i="6"/>
  <c r="N440" i="6"/>
  <c r="E440" i="6"/>
  <c r="N445" i="6"/>
  <c r="C445" i="6"/>
  <c r="D445" i="6"/>
  <c r="E445" i="6"/>
  <c r="C440" i="6"/>
  <c r="O441" i="6"/>
  <c r="M187" i="6"/>
  <c r="K187" i="6"/>
  <c r="L187" i="6"/>
  <c r="J187" i="6"/>
  <c r="L193" i="6"/>
  <c r="M193" i="6"/>
  <c r="J193" i="6"/>
  <c r="K193" i="6"/>
  <c r="I187" i="6"/>
  <c r="H187" i="6"/>
  <c r="H193" i="6"/>
  <c r="I193" i="6"/>
  <c r="G187" i="6"/>
  <c r="F187" i="6"/>
  <c r="F193" i="6"/>
  <c r="G193" i="6"/>
  <c r="E187" i="6"/>
  <c r="D187" i="6"/>
  <c r="C193" i="6"/>
  <c r="D193" i="6"/>
  <c r="E193" i="6"/>
  <c r="C187" i="6"/>
  <c r="O191" i="6"/>
  <c r="N194" i="6"/>
  <c r="F430" i="6" l="1"/>
  <c r="F440" i="6"/>
  <c r="L430" i="6"/>
  <c r="L440" i="6"/>
  <c r="M430" i="6"/>
  <c r="M440" i="6"/>
  <c r="H430" i="6"/>
  <c r="H440" i="6"/>
  <c r="K430" i="6"/>
  <c r="K440" i="6"/>
  <c r="L446" i="6"/>
  <c r="M446" i="6"/>
  <c r="J446" i="6"/>
  <c r="K446" i="6"/>
  <c r="I430" i="6"/>
  <c r="H446" i="6"/>
  <c r="I446" i="6"/>
  <c r="G430" i="6"/>
  <c r="F446" i="6"/>
  <c r="G446" i="6"/>
  <c r="O440" i="6"/>
  <c r="E430" i="6"/>
  <c r="D430" i="6"/>
  <c r="C430" i="6"/>
  <c r="N430" i="6"/>
  <c r="N446" i="6"/>
  <c r="D446" i="6"/>
  <c r="E446" i="6"/>
  <c r="C446" i="6"/>
  <c r="O445" i="6"/>
  <c r="N192" i="6"/>
  <c r="L194" i="6"/>
  <c r="M194" i="6"/>
  <c r="J194" i="6"/>
  <c r="K194" i="6"/>
  <c r="H194" i="6"/>
  <c r="I194" i="6"/>
  <c r="F194" i="6"/>
  <c r="G194" i="6"/>
  <c r="O187" i="6"/>
  <c r="C194" i="6"/>
  <c r="D194" i="6"/>
  <c r="E194" i="6"/>
  <c r="O193" i="6"/>
  <c r="L447" i="6" l="1"/>
  <c r="M447" i="6"/>
  <c r="J447" i="6"/>
  <c r="K447" i="6"/>
  <c r="H447" i="6"/>
  <c r="I447" i="6"/>
  <c r="EK25" i="17"/>
  <c r="DU25" i="17"/>
  <c r="DE25" i="17"/>
  <c r="CO25" i="17"/>
  <c r="BY25" i="17"/>
  <c r="BI25" i="17"/>
  <c r="AS25" i="17"/>
  <c r="AC25" i="17"/>
  <c r="M25" i="17"/>
  <c r="EJ25" i="17"/>
  <c r="DT25" i="17"/>
  <c r="DD25" i="17"/>
  <c r="CN25" i="17"/>
  <c r="BX25" i="17"/>
  <c r="BH25" i="17"/>
  <c r="AR25" i="17"/>
  <c r="AB25" i="17"/>
  <c r="L25" i="17"/>
  <c r="EM25" i="17"/>
  <c r="DW25" i="17"/>
  <c r="DG25" i="17"/>
  <c r="CQ25" i="17"/>
  <c r="CA25" i="17"/>
  <c r="BK25" i="17"/>
  <c r="AU25" i="17"/>
  <c r="AE25" i="17"/>
  <c r="O25" i="17"/>
  <c r="EL25" i="17"/>
  <c r="DV25" i="17"/>
  <c r="DF25" i="17"/>
  <c r="CP25" i="17"/>
  <c r="BZ25" i="17"/>
  <c r="BJ25" i="17"/>
  <c r="AT25" i="17"/>
  <c r="AD25" i="17"/>
  <c r="N25" i="17"/>
  <c r="FB25" i="17"/>
  <c r="FS25" i="17"/>
  <c r="FG25" i="17"/>
  <c r="FH25" i="17"/>
  <c r="FO25" i="17"/>
  <c r="FI25" i="17"/>
  <c r="EW25" i="17"/>
  <c r="EG25" i="17"/>
  <c r="DQ25" i="17"/>
  <c r="DA25" i="17"/>
  <c r="CK25" i="17"/>
  <c r="BU25" i="17"/>
  <c r="BE25" i="17"/>
  <c r="AO25" i="17"/>
  <c r="Y25" i="17"/>
  <c r="EV25" i="17"/>
  <c r="EF25" i="17"/>
  <c r="DP25" i="17"/>
  <c r="CZ25" i="17"/>
  <c r="CJ25" i="17"/>
  <c r="BT25" i="17"/>
  <c r="BD25" i="17"/>
  <c r="AN25" i="17"/>
  <c r="X25" i="17"/>
  <c r="EY25" i="17"/>
  <c r="EI25" i="17"/>
  <c r="DS25" i="17"/>
  <c r="DC25" i="17"/>
  <c r="CM25" i="17"/>
  <c r="BW25" i="17"/>
  <c r="BG25" i="17"/>
  <c r="AQ25" i="17"/>
  <c r="AA25" i="17"/>
  <c r="EX25" i="17"/>
  <c r="EH25" i="17"/>
  <c r="DR25" i="17"/>
  <c r="DB25" i="17"/>
  <c r="CL25" i="17"/>
  <c r="BV25" i="17"/>
  <c r="BF25" i="17"/>
  <c r="AP25" i="17"/>
  <c r="Z25" i="17"/>
  <c r="EZ25" i="17"/>
  <c r="FK25" i="17"/>
  <c r="FR25" i="17"/>
  <c r="FP25" i="17"/>
  <c r="FD25" i="17"/>
  <c r="ES25" i="17"/>
  <c r="EC25" i="17"/>
  <c r="DM25" i="17"/>
  <c r="CW25" i="17"/>
  <c r="CG25" i="17"/>
  <c r="BQ25" i="17"/>
  <c r="BA25" i="17"/>
  <c r="AK25" i="17"/>
  <c r="U25" i="17"/>
  <c r="ER25" i="17"/>
  <c r="EB25" i="17"/>
  <c r="DL25" i="17"/>
  <c r="CV25" i="17"/>
  <c r="CF25" i="17"/>
  <c r="BP25" i="17"/>
  <c r="AZ25" i="17"/>
  <c r="AJ25" i="17"/>
  <c r="T25" i="17"/>
  <c r="EU25" i="17"/>
  <c r="EE25" i="17"/>
  <c r="DO25" i="17"/>
  <c r="CY25" i="17"/>
  <c r="CI25" i="17"/>
  <c r="BS25" i="17"/>
  <c r="BC25" i="17"/>
  <c r="AM25" i="17"/>
  <c r="W25" i="17"/>
  <c r="ET25" i="17"/>
  <c r="ED25" i="17"/>
  <c r="DN25" i="17"/>
  <c r="CX25" i="17"/>
  <c r="CH25" i="17"/>
  <c r="BR25" i="17"/>
  <c r="BB25" i="17"/>
  <c r="AL25" i="17"/>
  <c r="V25" i="17"/>
  <c r="FN25" i="17"/>
  <c r="FQ25" i="17"/>
  <c r="FA25" i="17"/>
  <c r="FJ25" i="17"/>
  <c r="FC25" i="17"/>
  <c r="FU25" i="17"/>
  <c r="FE25" i="17"/>
  <c r="EO25" i="17"/>
  <c r="DY25" i="17"/>
  <c r="DI25" i="17"/>
  <c r="CS25" i="17"/>
  <c r="CC25" i="17"/>
  <c r="BM25" i="17"/>
  <c r="AW25" i="17"/>
  <c r="AG25" i="17"/>
  <c r="Q25" i="17"/>
  <c r="EN25" i="17"/>
  <c r="DX25" i="17"/>
  <c r="DH25" i="17"/>
  <c r="CR25" i="17"/>
  <c r="CB25" i="17"/>
  <c r="BL25" i="17"/>
  <c r="AV25" i="17"/>
  <c r="AF25" i="17"/>
  <c r="P25" i="17"/>
  <c r="EQ25" i="17"/>
  <c r="EA25" i="17"/>
  <c r="DK25" i="17"/>
  <c r="CU25" i="17"/>
  <c r="CE25" i="17"/>
  <c r="BO25" i="17"/>
  <c r="AY25" i="17"/>
  <c r="AI25" i="17"/>
  <c r="S25" i="17"/>
  <c r="EP25" i="17"/>
  <c r="DZ25" i="17"/>
  <c r="DJ25" i="17"/>
  <c r="CT25" i="17"/>
  <c r="CD25" i="17"/>
  <c r="BN25" i="17"/>
  <c r="AX25" i="17"/>
  <c r="AH25" i="17"/>
  <c r="R25" i="17"/>
  <c r="FT25" i="17"/>
  <c r="FM25" i="17"/>
  <c r="FL25" i="17"/>
  <c r="FV25" i="17"/>
  <c r="FF25" i="17"/>
  <c r="F447" i="6"/>
  <c r="G447" i="6"/>
  <c r="O430" i="6"/>
  <c r="O446" i="6"/>
  <c r="N447" i="6"/>
  <c r="D447" i="6"/>
  <c r="E447" i="6"/>
  <c r="C447" i="6"/>
  <c r="N186" i="6"/>
  <c r="K192" i="6"/>
  <c r="L192" i="6"/>
  <c r="J192" i="6"/>
  <c r="M192" i="6"/>
  <c r="I192" i="6"/>
  <c r="H192" i="6"/>
  <c r="G192" i="6"/>
  <c r="F192" i="6"/>
  <c r="E192" i="6"/>
  <c r="D192" i="6"/>
  <c r="O194" i="6"/>
  <c r="C192" i="6"/>
  <c r="N198" i="6"/>
  <c r="H448" i="6" l="1"/>
  <c r="I448" i="6"/>
  <c r="EV28" i="17"/>
  <c r="EF28" i="17"/>
  <c r="DP28" i="17"/>
  <c r="CZ28" i="17"/>
  <c r="CJ28" i="17"/>
  <c r="BT28" i="17"/>
  <c r="BD28" i="17"/>
  <c r="AN28" i="17"/>
  <c r="X28" i="17"/>
  <c r="EM28" i="17"/>
  <c r="DW28" i="17"/>
  <c r="DG28" i="17"/>
  <c r="CQ28" i="17"/>
  <c r="CA28" i="17"/>
  <c r="EP28" i="17"/>
  <c r="DZ28" i="17"/>
  <c r="DJ28" i="17"/>
  <c r="CT28" i="17"/>
  <c r="CD28" i="17"/>
  <c r="BN28" i="17"/>
  <c r="AX28" i="17"/>
  <c r="AH28" i="17"/>
  <c r="R28" i="17"/>
  <c r="EO28" i="17"/>
  <c r="DY28" i="17"/>
  <c r="DI28" i="17"/>
  <c r="CS28" i="17"/>
  <c r="CC28" i="17"/>
  <c r="BM28" i="17"/>
  <c r="AW28" i="17"/>
  <c r="AG28" i="17"/>
  <c r="Q28" i="17"/>
  <c r="AM28" i="17"/>
  <c r="AY28" i="17"/>
  <c r="BK28" i="17"/>
  <c r="BG28" i="17"/>
  <c r="EZ28" i="17"/>
  <c r="FH28" i="17"/>
  <c r="FM28" i="17"/>
  <c r="FL28" i="17"/>
  <c r="FE28" i="17"/>
  <c r="FK28" i="17"/>
  <c r="FI28" i="17"/>
  <c r="ER28" i="17"/>
  <c r="EB28" i="17"/>
  <c r="DL28" i="17"/>
  <c r="CV28" i="17"/>
  <c r="CF28" i="17"/>
  <c r="BP28" i="17"/>
  <c r="AZ28" i="17"/>
  <c r="AJ28" i="17"/>
  <c r="EY28" i="17"/>
  <c r="EI28" i="17"/>
  <c r="DS28" i="17"/>
  <c r="DC28" i="17"/>
  <c r="CM28" i="17"/>
  <c r="BW28" i="17"/>
  <c r="EL28" i="17"/>
  <c r="DV28" i="17"/>
  <c r="DF28" i="17"/>
  <c r="CP28" i="17"/>
  <c r="BZ28" i="17"/>
  <c r="BJ28" i="17"/>
  <c r="AT28" i="17"/>
  <c r="AD28" i="17"/>
  <c r="N28" i="17"/>
  <c r="EK28" i="17"/>
  <c r="DU28" i="17"/>
  <c r="DE28" i="17"/>
  <c r="CO28" i="17"/>
  <c r="BY28" i="17"/>
  <c r="BI28" i="17"/>
  <c r="AS28" i="17"/>
  <c r="AC28" i="17"/>
  <c r="M28" i="17"/>
  <c r="W28" i="17"/>
  <c r="AI28" i="17"/>
  <c r="AU28" i="17"/>
  <c r="AQ28" i="17"/>
  <c r="FV28" i="17"/>
  <c r="FN28" i="17"/>
  <c r="FC28" i="17"/>
  <c r="FS28" i="17"/>
  <c r="EN28" i="17"/>
  <c r="DX28" i="17"/>
  <c r="DH28" i="17"/>
  <c r="CR28" i="17"/>
  <c r="CB28" i="17"/>
  <c r="BL28" i="17"/>
  <c r="AV28" i="17"/>
  <c r="AF28" i="17"/>
  <c r="EU28" i="17"/>
  <c r="EE28" i="17"/>
  <c r="DO28" i="17"/>
  <c r="CY28" i="17"/>
  <c r="CI28" i="17"/>
  <c r="EX28" i="17"/>
  <c r="EH28" i="17"/>
  <c r="DR28" i="17"/>
  <c r="DB28" i="17"/>
  <c r="CL28" i="17"/>
  <c r="BV28" i="17"/>
  <c r="BF28" i="17"/>
  <c r="AP28" i="17"/>
  <c r="Z28" i="17"/>
  <c r="EW28" i="17"/>
  <c r="EG28" i="17"/>
  <c r="DQ28" i="17"/>
  <c r="DA28" i="17"/>
  <c r="CK28" i="17"/>
  <c r="BU28" i="17"/>
  <c r="BE28" i="17"/>
  <c r="AO28" i="17"/>
  <c r="Y28" i="17"/>
  <c r="BS28" i="17"/>
  <c r="O28" i="17"/>
  <c r="T28" i="17"/>
  <c r="AE28" i="17"/>
  <c r="AA28" i="17"/>
  <c r="FQ28" i="17"/>
  <c r="FJ28" i="17"/>
  <c r="FF28" i="17"/>
  <c r="FU28" i="17"/>
  <c r="FR28" i="17"/>
  <c r="FT28" i="17"/>
  <c r="EJ28" i="17"/>
  <c r="DT28" i="17"/>
  <c r="DD28" i="17"/>
  <c r="CN28" i="17"/>
  <c r="BX28" i="17"/>
  <c r="BH28" i="17"/>
  <c r="AR28" i="17"/>
  <c r="AB28" i="17"/>
  <c r="EQ28" i="17"/>
  <c r="EA28" i="17"/>
  <c r="DK28" i="17"/>
  <c r="CU28" i="17"/>
  <c r="CE28" i="17"/>
  <c r="ET28" i="17"/>
  <c r="ED28" i="17"/>
  <c r="DN28" i="17"/>
  <c r="CX28" i="17"/>
  <c r="CH28" i="17"/>
  <c r="BR28" i="17"/>
  <c r="BB28" i="17"/>
  <c r="AL28" i="17"/>
  <c r="V28" i="17"/>
  <c r="ES28" i="17"/>
  <c r="EC28" i="17"/>
  <c r="DM28" i="17"/>
  <c r="CW28" i="17"/>
  <c r="CG28" i="17"/>
  <c r="BQ28" i="17"/>
  <c r="BA28" i="17"/>
  <c r="AK28" i="17"/>
  <c r="U28" i="17"/>
  <c r="BC28" i="17"/>
  <c r="BO28" i="17"/>
  <c r="L28" i="17"/>
  <c r="S28" i="17"/>
  <c r="P28" i="17"/>
  <c r="FB28" i="17"/>
  <c r="FD28" i="17"/>
  <c r="FO28" i="17"/>
  <c r="FG28" i="17"/>
  <c r="FP28" i="17"/>
  <c r="FA28" i="17"/>
  <c r="F448" i="6"/>
  <c r="G448" i="6"/>
  <c r="O447" i="6"/>
  <c r="N448" i="6"/>
  <c r="E448" i="6"/>
  <c r="C448" i="6"/>
  <c r="D448" i="6"/>
  <c r="J186" i="6"/>
  <c r="L186" i="6"/>
  <c r="M186" i="6"/>
  <c r="K186" i="6"/>
  <c r="L198" i="6"/>
  <c r="M198" i="6"/>
  <c r="J198" i="6"/>
  <c r="K198" i="6"/>
  <c r="I186" i="6"/>
  <c r="H186" i="6"/>
  <c r="H198" i="6"/>
  <c r="I198" i="6"/>
  <c r="F186" i="6"/>
  <c r="G186" i="6"/>
  <c r="F198" i="6"/>
  <c r="G198" i="6"/>
  <c r="O192" i="6"/>
  <c r="C186" i="6"/>
  <c r="D186" i="6"/>
  <c r="E186" i="6"/>
  <c r="C198" i="6"/>
  <c r="D198" i="6"/>
  <c r="E198" i="6"/>
  <c r="N199" i="6"/>
  <c r="K444" i="6" l="1"/>
  <c r="K448" i="6"/>
  <c r="J444" i="6"/>
  <c r="J448" i="6"/>
  <c r="M444" i="6"/>
  <c r="M448" i="6"/>
  <c r="L444" i="6"/>
  <c r="L448" i="6"/>
  <c r="H444" i="6"/>
  <c r="I444" i="6"/>
  <c r="H451" i="6"/>
  <c r="I451" i="6"/>
  <c r="G444" i="6"/>
  <c r="F444" i="6"/>
  <c r="EV29" i="17"/>
  <c r="EF29" i="17"/>
  <c r="DP29" i="17"/>
  <c r="CZ29" i="17"/>
  <c r="CJ29" i="17"/>
  <c r="BT29" i="17"/>
  <c r="BD29" i="17"/>
  <c r="AN29" i="17"/>
  <c r="X29" i="17"/>
  <c r="EY29" i="17"/>
  <c r="EI29" i="17"/>
  <c r="DS29" i="17"/>
  <c r="DC29" i="17"/>
  <c r="CM29" i="17"/>
  <c r="BW29" i="17"/>
  <c r="BG29" i="17"/>
  <c r="AQ29" i="17"/>
  <c r="AA29" i="17"/>
  <c r="EX29" i="17"/>
  <c r="EH29" i="17"/>
  <c r="DR29" i="17"/>
  <c r="DB29" i="17"/>
  <c r="CL29" i="17"/>
  <c r="BV29" i="17"/>
  <c r="BF29" i="17"/>
  <c r="AP29" i="17"/>
  <c r="Z29" i="17"/>
  <c r="EW29" i="17"/>
  <c r="EG29" i="17"/>
  <c r="DQ29" i="17"/>
  <c r="DA29" i="17"/>
  <c r="CK29" i="17"/>
  <c r="BU29" i="17"/>
  <c r="BE29" i="17"/>
  <c r="AO29" i="17"/>
  <c r="Y29" i="17"/>
  <c r="EZ29" i="17"/>
  <c r="FS29" i="17"/>
  <c r="FF29" i="17"/>
  <c r="FH29" i="17"/>
  <c r="FM29" i="17"/>
  <c r="FJ29" i="17"/>
  <c r="FL29" i="17"/>
  <c r="ER29" i="17"/>
  <c r="EB29" i="17"/>
  <c r="DL29" i="17"/>
  <c r="CV29" i="17"/>
  <c r="CF29" i="17"/>
  <c r="BP29" i="17"/>
  <c r="AZ29" i="17"/>
  <c r="AJ29" i="17"/>
  <c r="T29" i="17"/>
  <c r="EU29" i="17"/>
  <c r="EE29" i="17"/>
  <c r="DO29" i="17"/>
  <c r="CY29" i="17"/>
  <c r="CI29" i="17"/>
  <c r="BS29" i="17"/>
  <c r="BC29" i="17"/>
  <c r="AM29" i="17"/>
  <c r="W29" i="17"/>
  <c r="ET29" i="17"/>
  <c r="ED29" i="17"/>
  <c r="DN29" i="17"/>
  <c r="CX29" i="17"/>
  <c r="CH29" i="17"/>
  <c r="BR29" i="17"/>
  <c r="BB29" i="17"/>
  <c r="AL29" i="17"/>
  <c r="V29" i="17"/>
  <c r="ES29" i="17"/>
  <c r="EC29" i="17"/>
  <c r="DM29" i="17"/>
  <c r="CW29" i="17"/>
  <c r="CG29" i="17"/>
  <c r="BQ29" i="17"/>
  <c r="BA29" i="17"/>
  <c r="AK29" i="17"/>
  <c r="U29" i="17"/>
  <c r="FU29" i="17"/>
  <c r="FN29" i="17"/>
  <c r="FO29" i="17"/>
  <c r="FK29" i="17"/>
  <c r="FI29" i="17"/>
  <c r="FD29" i="17"/>
  <c r="EN29" i="17"/>
  <c r="DX29" i="17"/>
  <c r="DH29" i="17"/>
  <c r="CR29" i="17"/>
  <c r="CB29" i="17"/>
  <c r="BL29" i="17"/>
  <c r="AV29" i="17"/>
  <c r="AF29" i="17"/>
  <c r="P29" i="17"/>
  <c r="EQ29" i="17"/>
  <c r="EA29" i="17"/>
  <c r="DK29" i="17"/>
  <c r="CU29" i="17"/>
  <c r="CE29" i="17"/>
  <c r="BO29" i="17"/>
  <c r="AY29" i="17"/>
  <c r="AI29" i="17"/>
  <c r="S29" i="17"/>
  <c r="EP29" i="17"/>
  <c r="DZ29" i="17"/>
  <c r="DJ29" i="17"/>
  <c r="CT29" i="17"/>
  <c r="CD29" i="17"/>
  <c r="BN29" i="17"/>
  <c r="AX29" i="17"/>
  <c r="AH29" i="17"/>
  <c r="R29" i="17"/>
  <c r="EO29" i="17"/>
  <c r="DY29" i="17"/>
  <c r="DI29" i="17"/>
  <c r="CS29" i="17"/>
  <c r="CC29" i="17"/>
  <c r="BM29" i="17"/>
  <c r="AW29" i="17"/>
  <c r="AG29" i="17"/>
  <c r="Q29" i="17"/>
  <c r="FP29" i="17"/>
  <c r="FR29" i="17"/>
  <c r="FT29" i="17"/>
  <c r="FQ29" i="17"/>
  <c r="FG29" i="17"/>
  <c r="EJ29" i="17"/>
  <c r="DT29" i="17"/>
  <c r="DD29" i="17"/>
  <c r="CN29" i="17"/>
  <c r="BX29" i="17"/>
  <c r="BH29" i="17"/>
  <c r="AR29" i="17"/>
  <c r="AB29" i="17"/>
  <c r="L29" i="17"/>
  <c r="EM29" i="17"/>
  <c r="DW29" i="17"/>
  <c r="DG29" i="17"/>
  <c r="CQ29" i="17"/>
  <c r="CA29" i="17"/>
  <c r="BK29" i="17"/>
  <c r="AU29" i="17"/>
  <c r="AE29" i="17"/>
  <c r="O29" i="17"/>
  <c r="EL29" i="17"/>
  <c r="DV29" i="17"/>
  <c r="DF29" i="17"/>
  <c r="CP29" i="17"/>
  <c r="BZ29" i="17"/>
  <c r="BJ29" i="17"/>
  <c r="AT29" i="17"/>
  <c r="AD29" i="17"/>
  <c r="N29" i="17"/>
  <c r="EK29" i="17"/>
  <c r="DU29" i="17"/>
  <c r="DE29" i="17"/>
  <c r="CO29" i="17"/>
  <c r="BY29" i="17"/>
  <c r="BI29" i="17"/>
  <c r="AS29" i="17"/>
  <c r="AC29" i="17"/>
  <c r="M29" i="17"/>
  <c r="FE29" i="17"/>
  <c r="FB29" i="17"/>
  <c r="FA29" i="17"/>
  <c r="FV29" i="17"/>
  <c r="FC29" i="17"/>
  <c r="F451" i="6"/>
  <c r="G451" i="6"/>
  <c r="E444" i="6"/>
  <c r="N444" i="6"/>
  <c r="D444" i="6"/>
  <c r="C444" i="6"/>
  <c r="N451" i="6"/>
  <c r="C451" i="6"/>
  <c r="D451" i="6"/>
  <c r="E451" i="6"/>
  <c r="O448" i="6"/>
  <c r="L199" i="6"/>
  <c r="M199" i="6"/>
  <c r="J199" i="6"/>
  <c r="K199" i="6"/>
  <c r="H199" i="6"/>
  <c r="I199" i="6"/>
  <c r="F199" i="6"/>
  <c r="G199" i="6"/>
  <c r="O186" i="6"/>
  <c r="C199" i="6"/>
  <c r="D199" i="6"/>
  <c r="E199" i="6"/>
  <c r="O198" i="6"/>
  <c r="N200" i="6"/>
  <c r="K451" i="6" l="1"/>
  <c r="M451" i="6"/>
  <c r="J450" i="6"/>
  <c r="J451" i="6"/>
  <c r="L451" i="6"/>
  <c r="I450" i="6"/>
  <c r="H450" i="6"/>
  <c r="H456" i="6"/>
  <c r="I456" i="6"/>
  <c r="H443" i="6"/>
  <c r="G450" i="6"/>
  <c r="F450" i="6"/>
  <c r="EK30" i="17"/>
  <c r="DU30" i="17"/>
  <c r="DE30" i="17"/>
  <c r="CO30" i="17"/>
  <c r="BY30" i="17"/>
  <c r="BI30" i="17"/>
  <c r="EJ30" i="17"/>
  <c r="DT30" i="17"/>
  <c r="DD30" i="17"/>
  <c r="CN30" i="17"/>
  <c r="BX30" i="17"/>
  <c r="BH30" i="17"/>
  <c r="EM30" i="17"/>
  <c r="DW30" i="17"/>
  <c r="DG30" i="17"/>
  <c r="CQ30" i="17"/>
  <c r="CA30" i="17"/>
  <c r="BK30" i="17"/>
  <c r="AU30" i="17"/>
  <c r="EP30" i="17"/>
  <c r="DZ30" i="17"/>
  <c r="DJ30" i="17"/>
  <c r="CT30" i="17"/>
  <c r="CD30" i="17"/>
  <c r="BN30" i="17"/>
  <c r="AX30" i="17"/>
  <c r="BE30" i="17"/>
  <c r="AF30" i="17"/>
  <c r="P30" i="17"/>
  <c r="AN30" i="17"/>
  <c r="W30" i="17"/>
  <c r="AS30" i="17"/>
  <c r="Z30" i="17"/>
  <c r="AZ30" i="17"/>
  <c r="AC30" i="17"/>
  <c r="M30" i="17"/>
  <c r="FM30" i="17"/>
  <c r="FC30" i="17"/>
  <c r="FO30" i="17"/>
  <c r="FR30" i="17"/>
  <c r="FH30" i="17"/>
  <c r="FG30" i="17"/>
  <c r="EW30" i="17"/>
  <c r="EG30" i="17"/>
  <c r="DQ30" i="17"/>
  <c r="DA30" i="17"/>
  <c r="CK30" i="17"/>
  <c r="BU30" i="17"/>
  <c r="EV30" i="17"/>
  <c r="EF30" i="17"/>
  <c r="DP30" i="17"/>
  <c r="CZ30" i="17"/>
  <c r="CJ30" i="17"/>
  <c r="BT30" i="17"/>
  <c r="EY30" i="17"/>
  <c r="EI30" i="17"/>
  <c r="DS30" i="17"/>
  <c r="DC30" i="17"/>
  <c r="CM30" i="17"/>
  <c r="BW30" i="17"/>
  <c r="BG30" i="17"/>
  <c r="AQ30" i="17"/>
  <c r="EL30" i="17"/>
  <c r="DV30" i="17"/>
  <c r="DF30" i="17"/>
  <c r="CP30" i="17"/>
  <c r="BZ30" i="17"/>
  <c r="BJ30" i="17"/>
  <c r="AT30" i="17"/>
  <c r="AW30" i="17"/>
  <c r="AB30" i="17"/>
  <c r="L30" i="17"/>
  <c r="AI30" i="17"/>
  <c r="S30" i="17"/>
  <c r="AM30" i="17"/>
  <c r="V30" i="17"/>
  <c r="AR30" i="17"/>
  <c r="Y30" i="17"/>
  <c r="EZ30" i="17"/>
  <c r="FQ30" i="17"/>
  <c r="FS30" i="17"/>
  <c r="FU30" i="17"/>
  <c r="FT30" i="17"/>
  <c r="FF30" i="17"/>
  <c r="ES30" i="17"/>
  <c r="EC30" i="17"/>
  <c r="DM30" i="17"/>
  <c r="CW30" i="17"/>
  <c r="CG30" i="17"/>
  <c r="BQ30" i="17"/>
  <c r="ER30" i="17"/>
  <c r="EB30" i="17"/>
  <c r="DL30" i="17"/>
  <c r="CV30" i="17"/>
  <c r="CF30" i="17"/>
  <c r="BP30" i="17"/>
  <c r="EU30" i="17"/>
  <c r="EE30" i="17"/>
  <c r="DO30" i="17"/>
  <c r="CY30" i="17"/>
  <c r="CI30" i="17"/>
  <c r="BS30" i="17"/>
  <c r="BC30" i="17"/>
  <c r="EX30" i="17"/>
  <c r="EH30" i="17"/>
  <c r="DR30" i="17"/>
  <c r="DB30" i="17"/>
  <c r="CL30" i="17"/>
  <c r="BV30" i="17"/>
  <c r="BF30" i="17"/>
  <c r="AP30" i="17"/>
  <c r="AO30" i="17"/>
  <c r="X30" i="17"/>
  <c r="BD30" i="17"/>
  <c r="AE30" i="17"/>
  <c r="O30" i="17"/>
  <c r="AH30" i="17"/>
  <c r="R30" i="17"/>
  <c r="AK30" i="17"/>
  <c r="U30" i="17"/>
  <c r="FJ30" i="17"/>
  <c r="FB30" i="17"/>
  <c r="FP30" i="17"/>
  <c r="FK30" i="17"/>
  <c r="EO30" i="17"/>
  <c r="DY30" i="17"/>
  <c r="DI30" i="17"/>
  <c r="CS30" i="17"/>
  <c r="CC30" i="17"/>
  <c r="BM30" i="17"/>
  <c r="EN30" i="17"/>
  <c r="DX30" i="17"/>
  <c r="DH30" i="17"/>
  <c r="CR30" i="17"/>
  <c r="CB30" i="17"/>
  <c r="BL30" i="17"/>
  <c r="EQ30" i="17"/>
  <c r="EA30" i="17"/>
  <c r="DK30" i="17"/>
  <c r="CU30" i="17"/>
  <c r="CE30" i="17"/>
  <c r="BO30" i="17"/>
  <c r="AY30" i="17"/>
  <c r="ET30" i="17"/>
  <c r="ED30" i="17"/>
  <c r="DN30" i="17"/>
  <c r="CX30" i="17"/>
  <c r="CH30" i="17"/>
  <c r="BR30" i="17"/>
  <c r="BB30" i="17"/>
  <c r="AL30" i="17"/>
  <c r="AJ30" i="17"/>
  <c r="T30" i="17"/>
  <c r="AV30" i="17"/>
  <c r="AA30" i="17"/>
  <c r="BA30" i="17"/>
  <c r="AD30" i="17"/>
  <c r="N30" i="17"/>
  <c r="AG30" i="17"/>
  <c r="Q30" i="17"/>
  <c r="FV30" i="17"/>
  <c r="FA30" i="17"/>
  <c r="FI30" i="17"/>
  <c r="FE30" i="17"/>
  <c r="FD30" i="17"/>
  <c r="FN30" i="17"/>
  <c r="FL30" i="17"/>
  <c r="F456" i="6"/>
  <c r="G456" i="6"/>
  <c r="N450" i="6"/>
  <c r="E450" i="6"/>
  <c r="D450" i="6"/>
  <c r="O444" i="6"/>
  <c r="N456" i="6"/>
  <c r="E456" i="6"/>
  <c r="C456" i="6"/>
  <c r="D456" i="6"/>
  <c r="C450" i="6"/>
  <c r="O451" i="6"/>
  <c r="N197" i="6"/>
  <c r="L200" i="6"/>
  <c r="M200" i="6"/>
  <c r="J200" i="6"/>
  <c r="K200" i="6"/>
  <c r="H200" i="6"/>
  <c r="I200" i="6"/>
  <c r="F200" i="6"/>
  <c r="G200" i="6"/>
  <c r="C200" i="6"/>
  <c r="D200" i="6"/>
  <c r="E200" i="6"/>
  <c r="N206" i="6"/>
  <c r="O199" i="6"/>
  <c r="J443" i="6" l="1"/>
  <c r="J455" i="6"/>
  <c r="J456" i="6"/>
  <c r="L450" i="6"/>
  <c r="M450" i="6"/>
  <c r="M456" i="6"/>
  <c r="K456" i="6"/>
  <c r="L455" i="6"/>
  <c r="L456" i="6"/>
  <c r="K450" i="6"/>
  <c r="L462" i="6"/>
  <c r="M462" i="6"/>
  <c r="J462" i="6"/>
  <c r="K462" i="6"/>
  <c r="H455" i="6"/>
  <c r="I443" i="6"/>
  <c r="F443" i="6"/>
  <c r="I455" i="6"/>
  <c r="J453" i="6"/>
  <c r="H462" i="6"/>
  <c r="I462" i="6"/>
  <c r="G455" i="6"/>
  <c r="F455" i="6"/>
  <c r="G443" i="6"/>
  <c r="H453" i="6"/>
  <c r="EW31" i="17"/>
  <c r="EG31" i="17"/>
  <c r="DQ31" i="17"/>
  <c r="DA31" i="17"/>
  <c r="CK31" i="17"/>
  <c r="BU31" i="17"/>
  <c r="BE31" i="17"/>
  <c r="AO31" i="17"/>
  <c r="Y31" i="17"/>
  <c r="EV31" i="17"/>
  <c r="EF31" i="17"/>
  <c r="DP31" i="17"/>
  <c r="CZ31" i="17"/>
  <c r="CJ31" i="17"/>
  <c r="BT31" i="17"/>
  <c r="BD31" i="17"/>
  <c r="AN31" i="17"/>
  <c r="X31" i="17"/>
  <c r="EY31" i="17"/>
  <c r="EI31" i="17"/>
  <c r="DS31" i="17"/>
  <c r="DC31" i="17"/>
  <c r="CM31" i="17"/>
  <c r="BW31" i="17"/>
  <c r="BG31" i="17"/>
  <c r="AQ31" i="17"/>
  <c r="AA31" i="17"/>
  <c r="EX31" i="17"/>
  <c r="EH31" i="17"/>
  <c r="DR31" i="17"/>
  <c r="DB31" i="17"/>
  <c r="CL31" i="17"/>
  <c r="BV31" i="17"/>
  <c r="BF31" i="17"/>
  <c r="AP31" i="17"/>
  <c r="Z31" i="17"/>
  <c r="EZ31" i="17"/>
  <c r="FD31" i="17"/>
  <c r="FJ31" i="17"/>
  <c r="FT31" i="17"/>
  <c r="FN31" i="17"/>
  <c r="FV31" i="17"/>
  <c r="ES31" i="17"/>
  <c r="EC31" i="17"/>
  <c r="DM31" i="17"/>
  <c r="CW31" i="17"/>
  <c r="CG31" i="17"/>
  <c r="BQ31" i="17"/>
  <c r="BA31" i="17"/>
  <c r="AK31" i="17"/>
  <c r="U31" i="17"/>
  <c r="ER31" i="17"/>
  <c r="EB31" i="17"/>
  <c r="DL31" i="17"/>
  <c r="CV31" i="17"/>
  <c r="CF31" i="17"/>
  <c r="BP31" i="17"/>
  <c r="AZ31" i="17"/>
  <c r="AJ31" i="17"/>
  <c r="T31" i="17"/>
  <c r="EU31" i="17"/>
  <c r="EE31" i="17"/>
  <c r="DO31" i="17"/>
  <c r="CY31" i="17"/>
  <c r="CI31" i="17"/>
  <c r="BS31" i="17"/>
  <c r="BC31" i="17"/>
  <c r="AM31" i="17"/>
  <c r="W31" i="17"/>
  <c r="ET31" i="17"/>
  <c r="ED31" i="17"/>
  <c r="DN31" i="17"/>
  <c r="CX31" i="17"/>
  <c r="CH31" i="17"/>
  <c r="BR31" i="17"/>
  <c r="BB31" i="17"/>
  <c r="AL31" i="17"/>
  <c r="V31" i="17"/>
  <c r="FA31" i="17"/>
  <c r="FB31" i="17"/>
  <c r="FM31" i="17"/>
  <c r="FH31" i="17"/>
  <c r="EO31" i="17"/>
  <c r="DY31" i="17"/>
  <c r="DI31" i="17"/>
  <c r="CS31" i="17"/>
  <c r="CC31" i="17"/>
  <c r="BM31" i="17"/>
  <c r="AW31" i="17"/>
  <c r="AG31" i="17"/>
  <c r="Q31" i="17"/>
  <c r="EN31" i="17"/>
  <c r="DX31" i="17"/>
  <c r="DH31" i="17"/>
  <c r="CR31" i="17"/>
  <c r="CB31" i="17"/>
  <c r="BL31" i="17"/>
  <c r="AV31" i="17"/>
  <c r="AF31" i="17"/>
  <c r="P31" i="17"/>
  <c r="EQ31" i="17"/>
  <c r="EA31" i="17"/>
  <c r="DK31" i="17"/>
  <c r="CU31" i="17"/>
  <c r="CE31" i="17"/>
  <c r="BO31" i="17"/>
  <c r="AY31" i="17"/>
  <c r="AI31" i="17"/>
  <c r="S31" i="17"/>
  <c r="EP31" i="17"/>
  <c r="DZ31" i="17"/>
  <c r="DJ31" i="17"/>
  <c r="CT31" i="17"/>
  <c r="CD31" i="17"/>
  <c r="BN31" i="17"/>
  <c r="AX31" i="17"/>
  <c r="AH31" i="17"/>
  <c r="R31" i="17"/>
  <c r="FU31" i="17"/>
  <c r="FR31" i="17"/>
  <c r="FK31" i="17"/>
  <c r="FQ31" i="17"/>
  <c r="FI31" i="17"/>
  <c r="FS31" i="17"/>
  <c r="EK31" i="17"/>
  <c r="DU31" i="17"/>
  <c r="DE31" i="17"/>
  <c r="CO31" i="17"/>
  <c r="BY31" i="17"/>
  <c r="BI31" i="17"/>
  <c r="AS31" i="17"/>
  <c r="AC31" i="17"/>
  <c r="M31" i="17"/>
  <c r="EJ31" i="17"/>
  <c r="DT31" i="17"/>
  <c r="DD31" i="17"/>
  <c r="CN31" i="17"/>
  <c r="BX31" i="17"/>
  <c r="BH31" i="17"/>
  <c r="AR31" i="17"/>
  <c r="AB31" i="17"/>
  <c r="L31" i="17"/>
  <c r="EM31" i="17"/>
  <c r="DW31" i="17"/>
  <c r="DG31" i="17"/>
  <c r="CQ31" i="17"/>
  <c r="CA31" i="17"/>
  <c r="BK31" i="17"/>
  <c r="AU31" i="17"/>
  <c r="AE31" i="17"/>
  <c r="O31" i="17"/>
  <c r="EL31" i="17"/>
  <c r="DV31" i="17"/>
  <c r="DF31" i="17"/>
  <c r="CP31" i="17"/>
  <c r="BZ31" i="17"/>
  <c r="BJ31" i="17"/>
  <c r="AT31" i="17"/>
  <c r="AD31" i="17"/>
  <c r="N31" i="17"/>
  <c r="FP31" i="17"/>
  <c r="FC31" i="17"/>
  <c r="FE31" i="17"/>
  <c r="FF31" i="17"/>
  <c r="FG31" i="17"/>
  <c r="FL31" i="17"/>
  <c r="FO31" i="17"/>
  <c r="F462" i="6"/>
  <c r="G462" i="6"/>
  <c r="C443" i="6"/>
  <c r="N455" i="6"/>
  <c r="D455" i="6"/>
  <c r="N443" i="6"/>
  <c r="O450" i="6"/>
  <c r="E455" i="6"/>
  <c r="D443" i="6"/>
  <c r="E443" i="6"/>
  <c r="C455" i="6"/>
  <c r="O456" i="6"/>
  <c r="N462" i="6"/>
  <c r="E462" i="6"/>
  <c r="C462" i="6"/>
  <c r="D462" i="6"/>
  <c r="N196" i="6"/>
  <c r="J197" i="6"/>
  <c r="M197" i="6"/>
  <c r="K197" i="6"/>
  <c r="L197" i="6"/>
  <c r="L206" i="6"/>
  <c r="M206" i="6"/>
  <c r="J206" i="6"/>
  <c r="K206" i="6"/>
  <c r="I197" i="6"/>
  <c r="H197" i="6"/>
  <c r="H206" i="6"/>
  <c r="I206" i="6"/>
  <c r="G197" i="6"/>
  <c r="F197" i="6"/>
  <c r="F206" i="6"/>
  <c r="G206" i="6"/>
  <c r="E197" i="6"/>
  <c r="D197" i="6"/>
  <c r="C206" i="6"/>
  <c r="D206" i="6"/>
  <c r="E206" i="6"/>
  <c r="O200" i="6"/>
  <c r="N207" i="6"/>
  <c r="C197" i="6"/>
  <c r="M455" i="6" l="1"/>
  <c r="L443" i="6"/>
  <c r="K453" i="6"/>
  <c r="K443" i="6"/>
  <c r="K455" i="6"/>
  <c r="M453" i="6"/>
  <c r="M443" i="6"/>
  <c r="J458" i="6"/>
  <c r="I453" i="6"/>
  <c r="H463" i="6"/>
  <c r="I463" i="6"/>
  <c r="H458" i="6"/>
  <c r="G453" i="6"/>
  <c r="EO32" i="17"/>
  <c r="DY32" i="17"/>
  <c r="DI32" i="17"/>
  <c r="CS32" i="17"/>
  <c r="CC32" i="17"/>
  <c r="EN32" i="17"/>
  <c r="DX32" i="17"/>
  <c r="DH32" i="17"/>
  <c r="CR32" i="17"/>
  <c r="CB32" i="17"/>
  <c r="EM32" i="17"/>
  <c r="DW32" i="17"/>
  <c r="DG32" i="17"/>
  <c r="CQ32" i="17"/>
  <c r="CA32" i="17"/>
  <c r="ET32" i="17"/>
  <c r="ED32" i="17"/>
  <c r="DN32" i="17"/>
  <c r="CX32" i="17"/>
  <c r="CH32" i="17"/>
  <c r="BR32" i="17"/>
  <c r="BX32" i="17"/>
  <c r="BA32" i="17"/>
  <c r="AK32" i="17"/>
  <c r="U32" i="17"/>
  <c r="BO32" i="17"/>
  <c r="AV32" i="17"/>
  <c r="AF32" i="17"/>
  <c r="P32" i="17"/>
  <c r="BH32" i="17"/>
  <c r="AQ32" i="17"/>
  <c r="AA32" i="17"/>
  <c r="BQ32" i="17"/>
  <c r="AX32" i="17"/>
  <c r="AH32" i="17"/>
  <c r="R32" i="17"/>
  <c r="FQ32" i="17"/>
  <c r="FU32" i="17"/>
  <c r="FR32" i="17"/>
  <c r="FN32" i="17"/>
  <c r="FT32" i="17"/>
  <c r="EK32" i="17"/>
  <c r="DU32" i="17"/>
  <c r="DE32" i="17"/>
  <c r="CO32" i="17"/>
  <c r="BY32" i="17"/>
  <c r="EJ32" i="17"/>
  <c r="DT32" i="17"/>
  <c r="DD32" i="17"/>
  <c r="CN32" i="17"/>
  <c r="EY32" i="17"/>
  <c r="EI32" i="17"/>
  <c r="DS32" i="17"/>
  <c r="DC32" i="17"/>
  <c r="CM32" i="17"/>
  <c r="BW32" i="17"/>
  <c r="EP32" i="17"/>
  <c r="DZ32" i="17"/>
  <c r="DJ32" i="17"/>
  <c r="CT32" i="17"/>
  <c r="CD32" i="17"/>
  <c r="BN32" i="17"/>
  <c r="BP32" i="17"/>
  <c r="AW32" i="17"/>
  <c r="AG32" i="17"/>
  <c r="Q32" i="17"/>
  <c r="BI32" i="17"/>
  <c r="AR32" i="17"/>
  <c r="AB32" i="17"/>
  <c r="L32" i="17"/>
  <c r="BC32" i="17"/>
  <c r="AM32" i="17"/>
  <c r="W32" i="17"/>
  <c r="BL32" i="17"/>
  <c r="AT32" i="17"/>
  <c r="AD32" i="17"/>
  <c r="N32" i="17"/>
  <c r="FH32" i="17"/>
  <c r="FS32" i="17"/>
  <c r="FF32" i="17"/>
  <c r="FI32" i="17"/>
  <c r="FP32" i="17"/>
  <c r="FG32" i="17"/>
  <c r="FC32" i="17"/>
  <c r="EW32" i="17"/>
  <c r="EG32" i="17"/>
  <c r="DQ32" i="17"/>
  <c r="DA32" i="17"/>
  <c r="CK32" i="17"/>
  <c r="EV32" i="17"/>
  <c r="EF32" i="17"/>
  <c r="DP32" i="17"/>
  <c r="CZ32" i="17"/>
  <c r="CJ32" i="17"/>
  <c r="EU32" i="17"/>
  <c r="EE32" i="17"/>
  <c r="DO32" i="17"/>
  <c r="CY32" i="17"/>
  <c r="CI32" i="17"/>
  <c r="BS32" i="17"/>
  <c r="EL32" i="17"/>
  <c r="DV32" i="17"/>
  <c r="DF32" i="17"/>
  <c r="CP32" i="17"/>
  <c r="BZ32" i="17"/>
  <c r="BJ32" i="17"/>
  <c r="BK32" i="17"/>
  <c r="AS32" i="17"/>
  <c r="AC32" i="17"/>
  <c r="M32" i="17"/>
  <c r="BD32" i="17"/>
  <c r="AN32" i="17"/>
  <c r="X32" i="17"/>
  <c r="BT32" i="17"/>
  <c r="AY32" i="17"/>
  <c r="AI32" i="17"/>
  <c r="S32" i="17"/>
  <c r="BG32" i="17"/>
  <c r="AP32" i="17"/>
  <c r="Z32" i="17"/>
  <c r="EZ32" i="17"/>
  <c r="FV32" i="17"/>
  <c r="FB32" i="17"/>
  <c r="FK32" i="17"/>
  <c r="FJ32" i="17"/>
  <c r="FE32" i="17"/>
  <c r="ES32" i="17"/>
  <c r="EC32" i="17"/>
  <c r="DM32" i="17"/>
  <c r="CW32" i="17"/>
  <c r="CG32" i="17"/>
  <c r="ER32" i="17"/>
  <c r="EB32" i="17"/>
  <c r="DL32" i="17"/>
  <c r="CV32" i="17"/>
  <c r="CF32" i="17"/>
  <c r="EQ32" i="17"/>
  <c r="EA32" i="17"/>
  <c r="DK32" i="17"/>
  <c r="CU32" i="17"/>
  <c r="CE32" i="17"/>
  <c r="EX32" i="17"/>
  <c r="EH32" i="17"/>
  <c r="DR32" i="17"/>
  <c r="DB32" i="17"/>
  <c r="CL32" i="17"/>
  <c r="BV32" i="17"/>
  <c r="BF32" i="17"/>
  <c r="BE32" i="17"/>
  <c r="AO32" i="17"/>
  <c r="Y32" i="17"/>
  <c r="BU32" i="17"/>
  <c r="AZ32" i="17"/>
  <c r="AJ32" i="17"/>
  <c r="T32" i="17"/>
  <c r="BM32" i="17"/>
  <c r="AU32" i="17"/>
  <c r="AE32" i="17"/>
  <c r="O32" i="17"/>
  <c r="BB32" i="17"/>
  <c r="AL32" i="17"/>
  <c r="V32" i="17"/>
  <c r="FO32" i="17"/>
  <c r="FD32" i="17"/>
  <c r="FM32" i="17"/>
  <c r="FL32" i="17"/>
  <c r="FA32" i="17"/>
  <c r="F463" i="6"/>
  <c r="G463" i="6"/>
  <c r="D453" i="6"/>
  <c r="O443" i="6"/>
  <c r="O455" i="6"/>
  <c r="E453" i="6"/>
  <c r="N453" i="6"/>
  <c r="C453" i="6"/>
  <c r="N177" i="6"/>
  <c r="O462" i="6"/>
  <c r="N463" i="6"/>
  <c r="E463" i="6"/>
  <c r="C463" i="6"/>
  <c r="D463" i="6"/>
  <c r="K196" i="6"/>
  <c r="M196" i="6"/>
  <c r="L196" i="6"/>
  <c r="J196" i="6"/>
  <c r="L207" i="6"/>
  <c r="M207" i="6"/>
  <c r="J207" i="6"/>
  <c r="K207" i="6"/>
  <c r="H196" i="6"/>
  <c r="I196" i="6"/>
  <c r="H207" i="6"/>
  <c r="I207" i="6"/>
  <c r="F196" i="6"/>
  <c r="G196" i="6"/>
  <c r="F207" i="6"/>
  <c r="G207" i="6"/>
  <c r="D196" i="6"/>
  <c r="E196" i="6"/>
  <c r="C207" i="6"/>
  <c r="D207" i="6"/>
  <c r="E207" i="6"/>
  <c r="N205" i="6"/>
  <c r="O206" i="6"/>
  <c r="N213" i="6"/>
  <c r="C196" i="6"/>
  <c r="O197" i="6"/>
  <c r="K458" i="6" l="1"/>
  <c r="M461" i="6"/>
  <c r="M463" i="6"/>
  <c r="F458" i="6"/>
  <c r="F453" i="6"/>
  <c r="L461" i="6"/>
  <c r="L463" i="6"/>
  <c r="L453" i="6"/>
  <c r="L458" i="6"/>
  <c r="K461" i="6"/>
  <c r="K463" i="6"/>
  <c r="J461" i="6"/>
  <c r="J463" i="6"/>
  <c r="M458" i="6"/>
  <c r="L465" i="6"/>
  <c r="M465" i="6"/>
  <c r="J465" i="6"/>
  <c r="K465" i="6"/>
  <c r="I461" i="6"/>
  <c r="H461" i="6"/>
  <c r="G458" i="6"/>
  <c r="I458" i="6"/>
  <c r="H465" i="6"/>
  <c r="I465" i="6"/>
  <c r="F461" i="6"/>
  <c r="G461" i="6"/>
  <c r="N203" i="6"/>
  <c r="CX27" i="17"/>
  <c r="FA27" i="17"/>
  <c r="FD27" i="17"/>
  <c r="AL27" i="17"/>
  <c r="AU27" i="17"/>
  <c r="AZ27" i="17"/>
  <c r="BE27" i="17"/>
  <c r="DB27" i="17"/>
  <c r="CE27" i="17"/>
  <c r="EQ27" i="17"/>
  <c r="EB27" i="17"/>
  <c r="DM27" i="17"/>
  <c r="FB27" i="17"/>
  <c r="AP27" i="17"/>
  <c r="AY27" i="17"/>
  <c r="BD27" i="17"/>
  <c r="BK27" i="17"/>
  <c r="DF27" i="17"/>
  <c r="CI27" i="17"/>
  <c r="EU27" i="17"/>
  <c r="EF27" i="17"/>
  <c r="DQ27" i="17"/>
  <c r="FP27" i="17"/>
  <c r="AD27" i="17"/>
  <c r="AM27" i="17"/>
  <c r="AR27" i="17"/>
  <c r="AW27" i="17"/>
  <c r="CT27" i="17"/>
  <c r="BW27" i="17"/>
  <c r="EI27" i="17"/>
  <c r="DT27" i="17"/>
  <c r="DE27" i="17"/>
  <c r="FU27" i="17"/>
  <c r="AH27" i="17"/>
  <c r="AQ27" i="17"/>
  <c r="AV27" i="17"/>
  <c r="BA27" i="17"/>
  <c r="CA27" i="17"/>
  <c r="EM27" i="17"/>
  <c r="DX27" i="17"/>
  <c r="DI27" i="17"/>
  <c r="FM27" i="17"/>
  <c r="EP35" i="17"/>
  <c r="DZ35" i="17"/>
  <c r="DJ35" i="17"/>
  <c r="CT35" i="17"/>
  <c r="EW35" i="17"/>
  <c r="EG35" i="17"/>
  <c r="DQ35" i="17"/>
  <c r="DA35" i="17"/>
  <c r="CK35" i="17"/>
  <c r="ER35" i="17"/>
  <c r="EB35" i="17"/>
  <c r="DL35" i="17"/>
  <c r="CV35" i="17"/>
  <c r="EU35" i="17"/>
  <c r="EE35" i="17"/>
  <c r="DO35" i="17"/>
  <c r="CY35" i="17"/>
  <c r="CJ35" i="17"/>
  <c r="BQ35" i="17"/>
  <c r="BA35" i="17"/>
  <c r="AK35" i="17"/>
  <c r="U35" i="17"/>
  <c r="CB35" i="17"/>
  <c r="BL35" i="17"/>
  <c r="AV35" i="17"/>
  <c r="AF35" i="17"/>
  <c r="P35" i="17"/>
  <c r="BW35" i="17"/>
  <c r="BG35" i="17"/>
  <c r="AQ35" i="17"/>
  <c r="AA35" i="17"/>
  <c r="CE35" i="17"/>
  <c r="BN35" i="17"/>
  <c r="AX35" i="17"/>
  <c r="AH35" i="17"/>
  <c r="R35" i="17"/>
  <c r="FS35" i="17"/>
  <c r="FV35" i="17"/>
  <c r="FC35" i="17"/>
  <c r="FJ35" i="17"/>
  <c r="FU35" i="17"/>
  <c r="FT35" i="17"/>
  <c r="FH35" i="17"/>
  <c r="EL35" i="17"/>
  <c r="DV35" i="17"/>
  <c r="DF35" i="17"/>
  <c r="CP35" i="17"/>
  <c r="ES35" i="17"/>
  <c r="EC35" i="17"/>
  <c r="DM35" i="17"/>
  <c r="CW35" i="17"/>
  <c r="CG35" i="17"/>
  <c r="EN35" i="17"/>
  <c r="DX35" i="17"/>
  <c r="DH35" i="17"/>
  <c r="CR35" i="17"/>
  <c r="EQ35" i="17"/>
  <c r="EA35" i="17"/>
  <c r="DK35" i="17"/>
  <c r="CU35" i="17"/>
  <c r="CD35" i="17"/>
  <c r="BM35" i="17"/>
  <c r="AW35" i="17"/>
  <c r="AG35" i="17"/>
  <c r="Q35" i="17"/>
  <c r="BX35" i="17"/>
  <c r="BH35" i="17"/>
  <c r="AR35" i="17"/>
  <c r="AB35" i="17"/>
  <c r="L35" i="17"/>
  <c r="BS35" i="17"/>
  <c r="BC35" i="17"/>
  <c r="AM35" i="17"/>
  <c r="W35" i="17"/>
  <c r="BZ35" i="17"/>
  <c r="BJ35" i="17"/>
  <c r="AT35" i="17"/>
  <c r="AD35" i="17"/>
  <c r="N35" i="17"/>
  <c r="FA35" i="17"/>
  <c r="FG35" i="17"/>
  <c r="FK35" i="17"/>
  <c r="FR35" i="17"/>
  <c r="FF35" i="17"/>
  <c r="FB35" i="17"/>
  <c r="FD35" i="17"/>
  <c r="EX35" i="17"/>
  <c r="EH35" i="17"/>
  <c r="DR35" i="17"/>
  <c r="DB35" i="17"/>
  <c r="CL35" i="17"/>
  <c r="EO35" i="17"/>
  <c r="DY35" i="17"/>
  <c r="DI35" i="17"/>
  <c r="CS35" i="17"/>
  <c r="CC35" i="17"/>
  <c r="EJ35" i="17"/>
  <c r="DT35" i="17"/>
  <c r="DD35" i="17"/>
  <c r="CN35" i="17"/>
  <c r="EM35" i="17"/>
  <c r="DW35" i="17"/>
  <c r="DG35" i="17"/>
  <c r="CQ35" i="17"/>
  <c r="BY35" i="17"/>
  <c r="BI35" i="17"/>
  <c r="AS35" i="17"/>
  <c r="AC35" i="17"/>
  <c r="M35" i="17"/>
  <c r="BT35" i="17"/>
  <c r="BD35" i="17"/>
  <c r="AN35" i="17"/>
  <c r="X35" i="17"/>
  <c r="CF35" i="17"/>
  <c r="BO35" i="17"/>
  <c r="AY35" i="17"/>
  <c r="AI35" i="17"/>
  <c r="S35" i="17"/>
  <c r="BV35" i="17"/>
  <c r="BF35" i="17"/>
  <c r="AP35" i="17"/>
  <c r="Z35" i="17"/>
  <c r="EZ35" i="17"/>
  <c r="FQ35" i="17"/>
  <c r="FP35" i="17"/>
  <c r="FI35" i="17"/>
  <c r="ET35" i="17"/>
  <c r="ED35" i="17"/>
  <c r="DN35" i="17"/>
  <c r="CX35" i="17"/>
  <c r="CH35" i="17"/>
  <c r="EK35" i="17"/>
  <c r="DU35" i="17"/>
  <c r="DE35" i="17"/>
  <c r="CO35" i="17"/>
  <c r="EV35" i="17"/>
  <c r="EF35" i="17"/>
  <c r="DP35" i="17"/>
  <c r="CZ35" i="17"/>
  <c r="EY35" i="17"/>
  <c r="EI35" i="17"/>
  <c r="DS35" i="17"/>
  <c r="DC35" i="17"/>
  <c r="CM35" i="17"/>
  <c r="BU35" i="17"/>
  <c r="BE35" i="17"/>
  <c r="AO35" i="17"/>
  <c r="Y35" i="17"/>
  <c r="CI35" i="17"/>
  <c r="BP35" i="17"/>
  <c r="AZ35" i="17"/>
  <c r="AJ35" i="17"/>
  <c r="T35" i="17"/>
  <c r="CA35" i="17"/>
  <c r="BK35" i="17"/>
  <c r="AU35" i="17"/>
  <c r="AE35" i="17"/>
  <c r="O35" i="17"/>
  <c r="BR35" i="17"/>
  <c r="BB35" i="17"/>
  <c r="AL35" i="17"/>
  <c r="V35" i="17"/>
  <c r="FN35" i="17"/>
  <c r="FO35" i="17"/>
  <c r="FM35" i="17"/>
  <c r="FE35" i="17"/>
  <c r="FL35" i="17"/>
  <c r="BB27" i="17"/>
  <c r="BM27" i="17"/>
  <c r="BU27" i="17"/>
  <c r="BF27" i="17"/>
  <c r="DR27" i="17"/>
  <c r="CU27" i="17"/>
  <c r="CF27" i="17"/>
  <c r="ER27" i="17"/>
  <c r="EC27" i="17"/>
  <c r="BG27" i="17"/>
  <c r="BT27" i="17"/>
  <c r="M27" i="17"/>
  <c r="BJ27" i="17"/>
  <c r="DV27" i="17"/>
  <c r="CY27" i="17"/>
  <c r="CJ27" i="17"/>
  <c r="EV27" i="17"/>
  <c r="EG27" i="17"/>
  <c r="FG27" i="17"/>
  <c r="FS27" i="17"/>
  <c r="AT27" i="17"/>
  <c r="BC27" i="17"/>
  <c r="BI27" i="17"/>
  <c r="BP27" i="17"/>
  <c r="DJ27" i="17"/>
  <c r="CM27" i="17"/>
  <c r="EY27" i="17"/>
  <c r="EJ27" i="17"/>
  <c r="DU27" i="17"/>
  <c r="FT27" i="17"/>
  <c r="FQ27" i="17"/>
  <c r="AX27" i="17"/>
  <c r="BH27" i="17"/>
  <c r="BO27" i="17"/>
  <c r="BX27" i="17"/>
  <c r="DN27" i="17"/>
  <c r="CQ27" i="17"/>
  <c r="CB27" i="17"/>
  <c r="EN27" i="17"/>
  <c r="DY27" i="17"/>
  <c r="FO27" i="17"/>
  <c r="O27" i="17"/>
  <c r="T27" i="17"/>
  <c r="Y27" i="17"/>
  <c r="BV27" i="17"/>
  <c r="EH27" i="17"/>
  <c r="DK27" i="17"/>
  <c r="CV27" i="17"/>
  <c r="CG27" i="17"/>
  <c r="ES27" i="17"/>
  <c r="FJ27" i="17"/>
  <c r="EZ27" i="17"/>
  <c r="S27" i="17"/>
  <c r="X27" i="17"/>
  <c r="AC27" i="17"/>
  <c r="BZ27" i="17"/>
  <c r="EL27" i="17"/>
  <c r="DO27" i="17"/>
  <c r="CZ27" i="17"/>
  <c r="CK27" i="17"/>
  <c r="EW27" i="17"/>
  <c r="FI27" i="17"/>
  <c r="FH27" i="17"/>
  <c r="BL27" i="17"/>
  <c r="L27" i="17"/>
  <c r="Q27" i="17"/>
  <c r="BN27" i="17"/>
  <c r="DZ27" i="17"/>
  <c r="DC27" i="17"/>
  <c r="CN27" i="17"/>
  <c r="BY27" i="17"/>
  <c r="EK27" i="17"/>
  <c r="FN27" i="17"/>
  <c r="BQ27" i="17"/>
  <c r="P27" i="17"/>
  <c r="U27" i="17"/>
  <c r="BR27" i="17"/>
  <c r="ED27" i="17"/>
  <c r="DG27" i="17"/>
  <c r="CR27" i="17"/>
  <c r="CC27" i="17"/>
  <c r="EO27" i="17"/>
  <c r="FL27" i="17"/>
  <c r="V27" i="17"/>
  <c r="AE27" i="17"/>
  <c r="AJ27" i="17"/>
  <c r="AO27" i="17"/>
  <c r="CL27" i="17"/>
  <c r="EX27" i="17"/>
  <c r="EA27" i="17"/>
  <c r="DL27" i="17"/>
  <c r="CW27" i="17"/>
  <c r="FE27" i="17"/>
  <c r="FK27" i="17"/>
  <c r="Z27" i="17"/>
  <c r="AI27" i="17"/>
  <c r="AN27" i="17"/>
  <c r="AS27" i="17"/>
  <c r="CP27" i="17"/>
  <c r="BS27" i="17"/>
  <c r="EE27" i="17"/>
  <c r="DP27" i="17"/>
  <c r="DA27" i="17"/>
  <c r="FC27" i="17"/>
  <c r="FF27" i="17"/>
  <c r="N27" i="17"/>
  <c r="W27" i="17"/>
  <c r="AB27" i="17"/>
  <c r="AG27" i="17"/>
  <c r="CD27" i="17"/>
  <c r="EP27" i="17"/>
  <c r="DS27" i="17"/>
  <c r="DD27" i="17"/>
  <c r="CO27" i="17"/>
  <c r="FR27" i="17"/>
  <c r="R27" i="17"/>
  <c r="AA27" i="17"/>
  <c r="AF27" i="17"/>
  <c r="AK27" i="17"/>
  <c r="CH27" i="17"/>
  <c r="ET27" i="17"/>
  <c r="DW27" i="17"/>
  <c r="DH27" i="17"/>
  <c r="CS27" i="17"/>
  <c r="F465" i="6"/>
  <c r="G465" i="6"/>
  <c r="C461" i="6"/>
  <c r="E461" i="6"/>
  <c r="N458" i="6"/>
  <c r="N461" i="6"/>
  <c r="D461" i="6"/>
  <c r="D458" i="6"/>
  <c r="E458" i="6"/>
  <c r="O453" i="6"/>
  <c r="C458" i="6"/>
  <c r="O463" i="6"/>
  <c r="N465" i="6"/>
  <c r="D465" i="6"/>
  <c r="E465" i="6"/>
  <c r="C465" i="6"/>
  <c r="H205" i="6"/>
  <c r="L205" i="6"/>
  <c r="M177" i="6"/>
  <c r="J177" i="6"/>
  <c r="K177" i="6"/>
  <c r="K205" i="6"/>
  <c r="M205" i="6"/>
  <c r="J205" i="6"/>
  <c r="L177" i="6"/>
  <c r="L213" i="6"/>
  <c r="M213" i="6"/>
  <c r="J213" i="6"/>
  <c r="K213" i="6"/>
  <c r="I205" i="6"/>
  <c r="I177" i="6"/>
  <c r="F205" i="6"/>
  <c r="H177" i="6"/>
  <c r="H213" i="6"/>
  <c r="I213" i="6"/>
  <c r="G205" i="6"/>
  <c r="G177" i="6"/>
  <c r="F177" i="6"/>
  <c r="F213" i="6"/>
  <c r="G213" i="6"/>
  <c r="C177" i="6"/>
  <c r="E205" i="6"/>
  <c r="O196" i="6"/>
  <c r="D205" i="6"/>
  <c r="E177" i="6"/>
  <c r="D177" i="6"/>
  <c r="C213" i="6"/>
  <c r="D213" i="6"/>
  <c r="E213" i="6"/>
  <c r="C205" i="6"/>
  <c r="O207" i="6"/>
  <c r="N214" i="6"/>
  <c r="FV27" i="17" l="1"/>
  <c r="L466" i="6"/>
  <c r="M466" i="6"/>
  <c r="J466" i="6"/>
  <c r="K466" i="6"/>
  <c r="N209" i="6"/>
  <c r="H466" i="6"/>
  <c r="I466" i="6"/>
  <c r="O458" i="6"/>
  <c r="FM34" i="17"/>
  <c r="BB34" i="17"/>
  <c r="AU34" i="17"/>
  <c r="AJ34" i="17"/>
  <c r="Y34" i="17"/>
  <c r="CM34" i="17"/>
  <c r="EY34" i="17"/>
  <c r="EV34" i="17"/>
  <c r="EK34" i="17"/>
  <c r="ED34" i="17"/>
  <c r="FQ34" i="17"/>
  <c r="BF34" i="17"/>
  <c r="AY34" i="17"/>
  <c r="AN34" i="17"/>
  <c r="AC34" i="17"/>
  <c r="CQ34" i="17"/>
  <c r="CN34" i="17"/>
  <c r="CC34" i="17"/>
  <c r="EO34" i="17"/>
  <c r="EH34" i="17"/>
  <c r="FG34" i="17"/>
  <c r="AT34" i="17"/>
  <c r="AM34" i="17"/>
  <c r="AB34" i="17"/>
  <c r="Q34" i="17"/>
  <c r="CD34" i="17"/>
  <c r="EQ34" i="17"/>
  <c r="EN34" i="17"/>
  <c r="EC34" i="17"/>
  <c r="DV34" i="17"/>
  <c r="FH34" i="17"/>
  <c r="AX34" i="17"/>
  <c r="AQ34" i="17"/>
  <c r="AF34" i="17"/>
  <c r="U34" i="17"/>
  <c r="CJ34" i="17"/>
  <c r="EU34" i="17"/>
  <c r="ER34" i="17"/>
  <c r="EG34" i="17"/>
  <c r="DZ34" i="17"/>
  <c r="FL34" i="17"/>
  <c r="BR34" i="17"/>
  <c r="BK34" i="17"/>
  <c r="AZ34" i="17"/>
  <c r="AO34" i="17"/>
  <c r="DC34" i="17"/>
  <c r="CZ34" i="17"/>
  <c r="CO34" i="17"/>
  <c r="CH34" i="17"/>
  <c r="ET34" i="17"/>
  <c r="FI34" i="17"/>
  <c r="EZ34" i="17"/>
  <c r="BV34" i="17"/>
  <c r="BO34" i="17"/>
  <c r="BD34" i="17"/>
  <c r="AS34" i="17"/>
  <c r="DG34" i="17"/>
  <c r="DD34" i="17"/>
  <c r="CS34" i="17"/>
  <c r="CL34" i="17"/>
  <c r="EX34" i="17"/>
  <c r="FF34" i="17"/>
  <c r="FA34" i="17"/>
  <c r="BJ34" i="17"/>
  <c r="BC34" i="17"/>
  <c r="AR34" i="17"/>
  <c r="AG34" i="17"/>
  <c r="CU34" i="17"/>
  <c r="CR34" i="17"/>
  <c r="CG34" i="17"/>
  <c r="ES34" i="17"/>
  <c r="EL34" i="17"/>
  <c r="FT34" i="17"/>
  <c r="FC34" i="17"/>
  <c r="FS34" i="17"/>
  <c r="BN34" i="17"/>
  <c r="BG34" i="17"/>
  <c r="AV34" i="17"/>
  <c r="AK34" i="17"/>
  <c r="CY34" i="17"/>
  <c r="CV34" i="17"/>
  <c r="CK34" i="17"/>
  <c r="EW34" i="17"/>
  <c r="EP34" i="17"/>
  <c r="EX37" i="17"/>
  <c r="EH37" i="17"/>
  <c r="DR37" i="17"/>
  <c r="DB37" i="17"/>
  <c r="CL37" i="17"/>
  <c r="BV37" i="17"/>
  <c r="BF37" i="17"/>
  <c r="AP37" i="17"/>
  <c r="Z37" i="17"/>
  <c r="EW37" i="17"/>
  <c r="EG37" i="17"/>
  <c r="DQ37" i="17"/>
  <c r="DA37" i="17"/>
  <c r="CK37" i="17"/>
  <c r="BU37" i="17"/>
  <c r="BE37" i="17"/>
  <c r="AO37" i="17"/>
  <c r="Y37" i="17"/>
  <c r="EV37" i="17"/>
  <c r="EF37" i="17"/>
  <c r="DP37" i="17"/>
  <c r="CZ37" i="17"/>
  <c r="CJ37" i="17"/>
  <c r="BT37" i="17"/>
  <c r="BD37" i="17"/>
  <c r="AN37" i="17"/>
  <c r="X37" i="17"/>
  <c r="EY37" i="17"/>
  <c r="EI37" i="17"/>
  <c r="DS37" i="17"/>
  <c r="DC37" i="17"/>
  <c r="CM37" i="17"/>
  <c r="BW37" i="17"/>
  <c r="BG37" i="17"/>
  <c r="AQ37" i="17"/>
  <c r="AA37" i="17"/>
  <c r="EZ37" i="17"/>
  <c r="FH37" i="17"/>
  <c r="FE37" i="17"/>
  <c r="FQ37" i="17"/>
  <c r="FA37" i="17"/>
  <c r="FG37" i="17"/>
  <c r="FV37" i="17"/>
  <c r="FI37" i="17"/>
  <c r="FF37" i="17"/>
  <c r="FN37" i="17"/>
  <c r="ET37" i="17"/>
  <c r="ED37" i="17"/>
  <c r="DN37" i="17"/>
  <c r="CX37" i="17"/>
  <c r="CH37" i="17"/>
  <c r="BR37" i="17"/>
  <c r="BB37" i="17"/>
  <c r="AL37" i="17"/>
  <c r="V37" i="17"/>
  <c r="ES37" i="17"/>
  <c r="EC37" i="17"/>
  <c r="DM37" i="17"/>
  <c r="CW37" i="17"/>
  <c r="CG37" i="17"/>
  <c r="BQ37" i="17"/>
  <c r="BA37" i="17"/>
  <c r="AK37" i="17"/>
  <c r="U37" i="17"/>
  <c r="ER37" i="17"/>
  <c r="EB37" i="17"/>
  <c r="DL37" i="17"/>
  <c r="CV37" i="17"/>
  <c r="CF37" i="17"/>
  <c r="BP37" i="17"/>
  <c r="AZ37" i="17"/>
  <c r="AJ37" i="17"/>
  <c r="T37" i="17"/>
  <c r="EU37" i="17"/>
  <c r="EE37" i="17"/>
  <c r="DO37" i="17"/>
  <c r="CY37" i="17"/>
  <c r="CI37" i="17"/>
  <c r="BS37" i="17"/>
  <c r="BC37" i="17"/>
  <c r="AM37" i="17"/>
  <c r="W37" i="17"/>
  <c r="FP37" i="17"/>
  <c r="EP37" i="17"/>
  <c r="DZ37" i="17"/>
  <c r="DJ37" i="17"/>
  <c r="CT37" i="17"/>
  <c r="CD37" i="17"/>
  <c r="BN37" i="17"/>
  <c r="AX37" i="17"/>
  <c r="AH37" i="17"/>
  <c r="R37" i="17"/>
  <c r="EO37" i="17"/>
  <c r="DY37" i="17"/>
  <c r="DI37" i="17"/>
  <c r="CS37" i="17"/>
  <c r="CC37" i="17"/>
  <c r="BM37" i="17"/>
  <c r="AW37" i="17"/>
  <c r="AG37" i="17"/>
  <c r="Q37" i="17"/>
  <c r="EN37" i="17"/>
  <c r="DX37" i="17"/>
  <c r="DH37" i="17"/>
  <c r="CR37" i="17"/>
  <c r="CB37" i="17"/>
  <c r="BL37" i="17"/>
  <c r="AV37" i="17"/>
  <c r="AF37" i="17"/>
  <c r="P37" i="17"/>
  <c r="EQ37" i="17"/>
  <c r="EA37" i="17"/>
  <c r="DK37" i="17"/>
  <c r="CU37" i="17"/>
  <c r="CE37" i="17"/>
  <c r="BO37" i="17"/>
  <c r="AY37" i="17"/>
  <c r="AI37" i="17"/>
  <c r="S37" i="17"/>
  <c r="FL37" i="17"/>
  <c r="FB37" i="17"/>
  <c r="FT37" i="17"/>
  <c r="FM37" i="17"/>
  <c r="FR37" i="17"/>
  <c r="EL37" i="17"/>
  <c r="DV37" i="17"/>
  <c r="DF37" i="17"/>
  <c r="CP37" i="17"/>
  <c r="BZ37" i="17"/>
  <c r="BJ37" i="17"/>
  <c r="AT37" i="17"/>
  <c r="AD37" i="17"/>
  <c r="N37" i="17"/>
  <c r="EK37" i="17"/>
  <c r="DU37" i="17"/>
  <c r="DE37" i="17"/>
  <c r="CO37" i="17"/>
  <c r="BY37" i="17"/>
  <c r="BI37" i="17"/>
  <c r="AS37" i="17"/>
  <c r="AC37" i="17"/>
  <c r="M37" i="17"/>
  <c r="EJ37" i="17"/>
  <c r="DT37" i="17"/>
  <c r="DD37" i="17"/>
  <c r="CN37" i="17"/>
  <c r="BX37" i="17"/>
  <c r="BH37" i="17"/>
  <c r="AR37" i="17"/>
  <c r="AB37" i="17"/>
  <c r="L37" i="17"/>
  <c r="EM37" i="17"/>
  <c r="DW37" i="17"/>
  <c r="DG37" i="17"/>
  <c r="CQ37" i="17"/>
  <c r="CA37" i="17"/>
  <c r="BK37" i="17"/>
  <c r="AU37" i="17"/>
  <c r="AE37" i="17"/>
  <c r="O37" i="17"/>
  <c r="FO37" i="17"/>
  <c r="FK37" i="17"/>
  <c r="FD37" i="17"/>
  <c r="FS37" i="17"/>
  <c r="FC37" i="17"/>
  <c r="FJ37" i="17"/>
  <c r="FU37" i="17"/>
  <c r="FE34" i="17"/>
  <c r="FO34" i="17"/>
  <c r="V34" i="17"/>
  <c r="O34" i="17"/>
  <c r="CA34" i="17"/>
  <c r="BP34" i="17"/>
  <c r="BE34" i="17"/>
  <c r="DS34" i="17"/>
  <c r="DP34" i="17"/>
  <c r="DE34" i="17"/>
  <c r="CX34" i="17"/>
  <c r="Z34" i="17"/>
  <c r="S34" i="17"/>
  <c r="CF34" i="17"/>
  <c r="BT34" i="17"/>
  <c r="BI34" i="17"/>
  <c r="DW34" i="17"/>
  <c r="DT34" i="17"/>
  <c r="DI34" i="17"/>
  <c r="DB34" i="17"/>
  <c r="FD34" i="17"/>
  <c r="FR34" i="17"/>
  <c r="N34" i="17"/>
  <c r="BZ34" i="17"/>
  <c r="BS34" i="17"/>
  <c r="BH34" i="17"/>
  <c r="AW34" i="17"/>
  <c r="DK34" i="17"/>
  <c r="DH34" i="17"/>
  <c r="CW34" i="17"/>
  <c r="CP34" i="17"/>
  <c r="FU34" i="17"/>
  <c r="R34" i="17"/>
  <c r="CE34" i="17"/>
  <c r="BW34" i="17"/>
  <c r="BL34" i="17"/>
  <c r="BA34" i="17"/>
  <c r="DO34" i="17"/>
  <c r="DL34" i="17"/>
  <c r="DA34" i="17"/>
  <c r="CT34" i="17"/>
  <c r="FN34" i="17"/>
  <c r="AL34" i="17"/>
  <c r="AE34" i="17"/>
  <c r="T34" i="17"/>
  <c r="CI34" i="17"/>
  <c r="BU34" i="17"/>
  <c r="EI34" i="17"/>
  <c r="EF34" i="17"/>
  <c r="DU34" i="17"/>
  <c r="DN34" i="17"/>
  <c r="FP34" i="17"/>
  <c r="AP34" i="17"/>
  <c r="AI34" i="17"/>
  <c r="X34" i="17"/>
  <c r="M34" i="17"/>
  <c r="BY34" i="17"/>
  <c r="EM34" i="17"/>
  <c r="EJ34" i="17"/>
  <c r="DY34" i="17"/>
  <c r="DR34" i="17"/>
  <c r="FB34" i="17"/>
  <c r="FK34" i="17"/>
  <c r="AD34" i="17"/>
  <c r="W34" i="17"/>
  <c r="L34" i="17"/>
  <c r="BX34" i="17"/>
  <c r="BM34" i="17"/>
  <c r="EA34" i="17"/>
  <c r="DX34" i="17"/>
  <c r="DM34" i="17"/>
  <c r="DF34" i="17"/>
  <c r="FJ34" i="17"/>
  <c r="FV34" i="17"/>
  <c r="AH34" i="17"/>
  <c r="AA34" i="17"/>
  <c r="P34" i="17"/>
  <c r="CB34" i="17"/>
  <c r="BQ34" i="17"/>
  <c r="EE34" i="17"/>
  <c r="EB34" i="17"/>
  <c r="DQ34" i="17"/>
  <c r="DJ34" i="17"/>
  <c r="F466" i="6"/>
  <c r="G466" i="6"/>
  <c r="O461" i="6"/>
  <c r="O465" i="6"/>
  <c r="N466" i="6"/>
  <c r="C466" i="6"/>
  <c r="D466" i="6"/>
  <c r="E466" i="6"/>
  <c r="N212" i="6"/>
  <c r="L203" i="6"/>
  <c r="K203" i="6"/>
  <c r="M203" i="6"/>
  <c r="J203" i="6"/>
  <c r="L214" i="6"/>
  <c r="M214" i="6"/>
  <c r="J214" i="6"/>
  <c r="K214" i="6"/>
  <c r="H203" i="6"/>
  <c r="I203" i="6"/>
  <c r="H214" i="6"/>
  <c r="I214" i="6"/>
  <c r="F203" i="6"/>
  <c r="G203" i="6"/>
  <c r="F214" i="6"/>
  <c r="G214" i="6"/>
  <c r="E203" i="6"/>
  <c r="O177" i="6"/>
  <c r="C203" i="6"/>
  <c r="O205" i="6"/>
  <c r="D203" i="6"/>
  <c r="C214" i="6"/>
  <c r="D214" i="6"/>
  <c r="E214" i="6"/>
  <c r="O213" i="6"/>
  <c r="N216" i="6"/>
  <c r="H467" i="6" l="1"/>
  <c r="I467" i="6"/>
  <c r="FX21" i="17"/>
  <c r="FX12" i="17"/>
  <c r="FX31" i="17"/>
  <c r="FX32" i="17"/>
  <c r="FX14" i="17"/>
  <c r="FX30" i="17"/>
  <c r="FX25" i="17"/>
  <c r="FX20" i="17"/>
  <c r="FX22" i="17"/>
  <c r="FX11" i="17"/>
  <c r="FX35" i="17"/>
  <c r="FX29" i="17"/>
  <c r="FX41" i="17"/>
  <c r="FX37" i="17"/>
  <c r="FX13" i="17"/>
  <c r="FX23" i="17"/>
  <c r="FX40" i="17"/>
  <c r="F467" i="6"/>
  <c r="G467" i="6"/>
  <c r="O466" i="6"/>
  <c r="N467" i="6"/>
  <c r="C467" i="6"/>
  <c r="D467" i="6"/>
  <c r="E467" i="6"/>
  <c r="M209" i="6"/>
  <c r="K212" i="6"/>
  <c r="J212" i="6"/>
  <c r="K209" i="6"/>
  <c r="J209" i="6"/>
  <c r="L209" i="6"/>
  <c r="M212" i="6"/>
  <c r="L212" i="6"/>
  <c r="L216" i="6"/>
  <c r="M216" i="6"/>
  <c r="J216" i="6"/>
  <c r="K216" i="6"/>
  <c r="I212" i="6"/>
  <c r="H212" i="6"/>
  <c r="I209" i="6"/>
  <c r="H209" i="6"/>
  <c r="H216" i="6"/>
  <c r="I216" i="6"/>
  <c r="G212" i="6"/>
  <c r="F212" i="6"/>
  <c r="G209" i="6"/>
  <c r="F209" i="6"/>
  <c r="E209" i="6"/>
  <c r="F216" i="6"/>
  <c r="G216" i="6"/>
  <c r="C209" i="6"/>
  <c r="O203" i="6"/>
  <c r="E212" i="6"/>
  <c r="D212" i="6"/>
  <c r="D209" i="6"/>
  <c r="C216" i="6"/>
  <c r="D216" i="6"/>
  <c r="E216" i="6"/>
  <c r="O214" i="6"/>
  <c r="N217" i="6"/>
  <c r="C212" i="6"/>
  <c r="L464" i="6" l="1"/>
  <c r="L467" i="6"/>
  <c r="K464" i="6"/>
  <c r="K467" i="6"/>
  <c r="J464" i="6"/>
  <c r="J467" i="6"/>
  <c r="M464" i="6"/>
  <c r="M467" i="6"/>
  <c r="I464" i="6"/>
  <c r="H464" i="6"/>
  <c r="H468" i="6"/>
  <c r="I468" i="6"/>
  <c r="G464" i="6"/>
  <c r="F464" i="6"/>
  <c r="FX39" i="17"/>
  <c r="FX34" i="17"/>
  <c r="FX27" i="17"/>
  <c r="FX10" i="17"/>
  <c r="FX9" i="17"/>
  <c r="FX18" i="17"/>
  <c r="FX19" i="17"/>
  <c r="F468" i="6"/>
  <c r="G468" i="6"/>
  <c r="N464" i="6"/>
  <c r="E464" i="6"/>
  <c r="D464" i="6"/>
  <c r="O467" i="6"/>
  <c r="N468" i="6"/>
  <c r="C468" i="6"/>
  <c r="D468" i="6"/>
  <c r="E468" i="6"/>
  <c r="C464" i="6"/>
  <c r="N215" i="6"/>
  <c r="L217" i="6"/>
  <c r="M217" i="6"/>
  <c r="J217" i="6"/>
  <c r="K217" i="6"/>
  <c r="H217" i="6"/>
  <c r="I217" i="6"/>
  <c r="O209" i="6"/>
  <c r="F217" i="6"/>
  <c r="G217" i="6"/>
  <c r="O212" i="6"/>
  <c r="C217" i="6"/>
  <c r="D217" i="6"/>
  <c r="E217" i="6"/>
  <c r="O216" i="6"/>
  <c r="N219" i="6"/>
  <c r="K468" i="6" l="1"/>
  <c r="J460" i="6"/>
  <c r="J468" i="6"/>
  <c r="M468" i="6"/>
  <c r="L468" i="6"/>
  <c r="I460" i="6"/>
  <c r="J470" i="6"/>
  <c r="G460" i="6"/>
  <c r="F460" i="6"/>
  <c r="FX16" i="17"/>
  <c r="N460" i="6"/>
  <c r="E460" i="6"/>
  <c r="O464" i="6"/>
  <c r="D460" i="6"/>
  <c r="C460" i="6"/>
  <c r="O468" i="6"/>
  <c r="M215" i="6"/>
  <c r="L215" i="6"/>
  <c r="K215" i="6"/>
  <c r="J215" i="6"/>
  <c r="L219" i="6"/>
  <c r="M219" i="6"/>
  <c r="J219" i="6"/>
  <c r="K219" i="6"/>
  <c r="I215" i="6"/>
  <c r="H215" i="6"/>
  <c r="H219" i="6"/>
  <c r="I219" i="6"/>
  <c r="G215" i="6"/>
  <c r="F215" i="6"/>
  <c r="F219" i="6"/>
  <c r="G219" i="6"/>
  <c r="E215" i="6"/>
  <c r="D215" i="6"/>
  <c r="C219" i="6"/>
  <c r="D219" i="6"/>
  <c r="E219" i="6"/>
  <c r="O217" i="6"/>
  <c r="N220" i="6"/>
  <c r="C215" i="6"/>
  <c r="H470" i="6" l="1"/>
  <c r="H460" i="6"/>
  <c r="L470" i="6"/>
  <c r="L460" i="6"/>
  <c r="M470" i="6"/>
  <c r="M460" i="6"/>
  <c r="K470" i="6"/>
  <c r="K460" i="6"/>
  <c r="F470" i="6"/>
  <c r="I470" i="6"/>
  <c r="G470" i="6"/>
  <c r="E470" i="6"/>
  <c r="C470" i="6"/>
  <c r="O460" i="6"/>
  <c r="D470" i="6"/>
  <c r="N470" i="6"/>
  <c r="N218" i="6"/>
  <c r="L220" i="6"/>
  <c r="M220" i="6"/>
  <c r="J220" i="6"/>
  <c r="K220" i="6"/>
  <c r="H220" i="6"/>
  <c r="I220" i="6"/>
  <c r="F220" i="6"/>
  <c r="G220" i="6"/>
  <c r="O215" i="6"/>
  <c r="C220" i="6"/>
  <c r="D220" i="6"/>
  <c r="E220" i="6"/>
  <c r="O219" i="6"/>
  <c r="N222" i="6"/>
  <c r="O470" i="6" l="1"/>
  <c r="L218" i="6"/>
  <c r="K218" i="6"/>
  <c r="J218" i="6"/>
  <c r="M218" i="6"/>
  <c r="L222" i="6"/>
  <c r="M222" i="6"/>
  <c r="J222" i="6"/>
  <c r="K222" i="6"/>
  <c r="I218" i="6"/>
  <c r="H218" i="6"/>
  <c r="H222" i="6"/>
  <c r="I222" i="6"/>
  <c r="F218" i="6"/>
  <c r="G218" i="6"/>
  <c r="F222" i="6"/>
  <c r="G222" i="6"/>
  <c r="D218" i="6"/>
  <c r="E218" i="6"/>
  <c r="C222" i="6"/>
  <c r="D222" i="6"/>
  <c r="E222" i="6"/>
  <c r="N223" i="6"/>
  <c r="C218" i="6"/>
  <c r="O220" i="6"/>
  <c r="L223" i="6" l="1"/>
  <c r="M223" i="6"/>
  <c r="J223" i="6"/>
  <c r="K223" i="6"/>
  <c r="H223" i="6"/>
  <c r="I223" i="6"/>
  <c r="F223" i="6"/>
  <c r="G223" i="6"/>
  <c r="O218" i="6"/>
  <c r="C223" i="6"/>
  <c r="D223" i="6"/>
  <c r="E223" i="6"/>
  <c r="O222" i="6"/>
  <c r="N224" i="6"/>
  <c r="L224" i="6" l="1"/>
  <c r="M224" i="6"/>
  <c r="J224" i="6"/>
  <c r="K224" i="6"/>
  <c r="H224" i="6"/>
  <c r="I224" i="6"/>
  <c r="F224" i="6"/>
  <c r="G224" i="6"/>
  <c r="C224" i="6"/>
  <c r="D224" i="6"/>
  <c r="E224" i="6"/>
  <c r="O223" i="6"/>
  <c r="N225" i="6"/>
  <c r="L225" i="6" l="1"/>
  <c r="M225" i="6"/>
  <c r="J225" i="6"/>
  <c r="K225" i="6"/>
  <c r="H225" i="6"/>
  <c r="I225" i="6"/>
  <c r="F225" i="6"/>
  <c r="G225" i="6"/>
  <c r="C225" i="6"/>
  <c r="D225" i="6"/>
  <c r="E225" i="6"/>
  <c r="O224" i="6"/>
  <c r="N226" i="6"/>
  <c r="N221" i="6" l="1"/>
  <c r="L226" i="6"/>
  <c r="M226" i="6"/>
  <c r="J226" i="6"/>
  <c r="K226" i="6"/>
  <c r="H226" i="6"/>
  <c r="I226" i="6"/>
  <c r="F226" i="6"/>
  <c r="G226" i="6"/>
  <c r="C226" i="6"/>
  <c r="D226" i="6"/>
  <c r="E226" i="6"/>
  <c r="O225" i="6"/>
  <c r="N227" i="6"/>
  <c r="M221" i="6" l="1"/>
  <c r="L221" i="6"/>
  <c r="K221" i="6"/>
  <c r="J221" i="6"/>
  <c r="L227" i="6"/>
  <c r="M227" i="6"/>
  <c r="J227" i="6"/>
  <c r="K227" i="6"/>
  <c r="I221" i="6"/>
  <c r="H221" i="6"/>
  <c r="H227" i="6"/>
  <c r="I227" i="6"/>
  <c r="G221" i="6"/>
  <c r="F221" i="6"/>
  <c r="F227" i="6"/>
  <c r="G227" i="6"/>
  <c r="E221" i="6"/>
  <c r="D221" i="6"/>
  <c r="C227" i="6"/>
  <c r="D227" i="6"/>
  <c r="E227" i="6"/>
  <c r="N211" i="6"/>
  <c r="C221" i="6"/>
  <c r="O226" i="6"/>
  <c r="M211" i="6" l="1"/>
  <c r="K211" i="6"/>
  <c r="L211" i="6"/>
  <c r="J211" i="6"/>
  <c r="I211" i="6"/>
  <c r="H211" i="6"/>
  <c r="F211" i="6"/>
  <c r="G211" i="6"/>
  <c r="O221" i="6"/>
  <c r="E211" i="6"/>
  <c r="N229" i="6"/>
  <c r="D211" i="6"/>
  <c r="C211" i="6"/>
  <c r="O227" i="6"/>
  <c r="N240" i="6"/>
  <c r="K229" i="6" l="1"/>
  <c r="M229" i="6"/>
  <c r="J229" i="6"/>
  <c r="L229" i="6"/>
  <c r="H229" i="6"/>
  <c r="I229" i="6"/>
  <c r="L240" i="6"/>
  <c r="M240" i="6"/>
  <c r="J240" i="6"/>
  <c r="K240" i="6"/>
  <c r="F229" i="6"/>
  <c r="G229" i="6"/>
  <c r="H240" i="6"/>
  <c r="I240" i="6"/>
  <c r="F240" i="6"/>
  <c r="G240" i="6"/>
  <c r="E229" i="6"/>
  <c r="O211" i="6"/>
  <c r="C229" i="6"/>
  <c r="D229" i="6"/>
  <c r="C240" i="6"/>
  <c r="D240" i="6"/>
  <c r="E240" i="6"/>
  <c r="N241" i="6"/>
  <c r="J18" i="6" l="1"/>
  <c r="L241" i="6"/>
  <c r="M241" i="6"/>
  <c r="J241" i="6"/>
  <c r="K241" i="6"/>
  <c r="H18" i="6"/>
  <c r="H241" i="6"/>
  <c r="I241" i="6"/>
  <c r="F241" i="6"/>
  <c r="G241" i="6"/>
  <c r="E18" i="6"/>
  <c r="O229" i="6"/>
  <c r="C241" i="6"/>
  <c r="D241" i="6"/>
  <c r="E241" i="6"/>
  <c r="N19" i="6"/>
  <c r="N18" i="6"/>
  <c r="M18" i="6"/>
  <c r="L18" i="6"/>
  <c r="K18" i="6"/>
  <c r="I18" i="6"/>
  <c r="G18" i="6"/>
  <c r="F18" i="6"/>
  <c r="N242" i="6"/>
  <c r="D18" i="6"/>
  <c r="O240" i="6"/>
  <c r="C18" i="6"/>
  <c r="M19" i="6" l="1"/>
  <c r="L19" i="6"/>
  <c r="K19" i="6"/>
  <c r="J19" i="6"/>
  <c r="L242" i="6"/>
  <c r="M242" i="6"/>
  <c r="J242" i="6"/>
  <c r="K242" i="6"/>
  <c r="F19" i="6"/>
  <c r="I19" i="6"/>
  <c r="H19" i="6"/>
  <c r="G19" i="6"/>
  <c r="H242" i="6"/>
  <c r="I242" i="6"/>
  <c r="F242" i="6"/>
  <c r="G242" i="6"/>
  <c r="E19" i="6"/>
  <c r="D19" i="6"/>
  <c r="C242" i="6"/>
  <c r="D242" i="6"/>
  <c r="E242" i="6"/>
  <c r="O241" i="6"/>
  <c r="C19" i="6"/>
  <c r="O18" i="6"/>
  <c r="N243" i="6"/>
  <c r="K20" i="6" l="1"/>
  <c r="J20" i="6"/>
  <c r="L243" i="6"/>
  <c r="M243" i="6"/>
  <c r="J243" i="6"/>
  <c r="K243" i="6"/>
  <c r="I20" i="6"/>
  <c r="H20" i="6"/>
  <c r="H243" i="6"/>
  <c r="I243" i="6"/>
  <c r="F243" i="6"/>
  <c r="G243" i="6"/>
  <c r="O19" i="6"/>
  <c r="E20" i="6"/>
  <c r="D20" i="6"/>
  <c r="C243" i="6"/>
  <c r="D243" i="6"/>
  <c r="E243" i="6"/>
  <c r="N20" i="6"/>
  <c r="N21" i="6"/>
  <c r="L20" i="6"/>
  <c r="M20" i="6"/>
  <c r="G20" i="6"/>
  <c r="F20" i="6"/>
  <c r="O242" i="6"/>
  <c r="C20" i="6"/>
  <c r="N244" i="6"/>
  <c r="J21" i="6" l="1"/>
  <c r="M21" i="6"/>
  <c r="K21" i="6"/>
  <c r="L21" i="6"/>
  <c r="L244" i="6"/>
  <c r="M244" i="6"/>
  <c r="J244" i="6"/>
  <c r="K244" i="6"/>
  <c r="G21" i="6"/>
  <c r="H21" i="6"/>
  <c r="F21" i="6"/>
  <c r="I21" i="6"/>
  <c r="H244" i="6"/>
  <c r="I244" i="6"/>
  <c r="F244" i="6"/>
  <c r="G244" i="6"/>
  <c r="E21" i="6"/>
  <c r="D21" i="6"/>
  <c r="C244" i="6"/>
  <c r="D244" i="6"/>
  <c r="E244" i="6"/>
  <c r="N22" i="6"/>
  <c r="N245" i="6"/>
  <c r="C21" i="6"/>
  <c r="O243" i="6"/>
  <c r="O20" i="6"/>
  <c r="J22" i="6" l="1"/>
  <c r="M22" i="6"/>
  <c r="K22" i="6"/>
  <c r="L245" i="6"/>
  <c r="M245" i="6"/>
  <c r="J245" i="6"/>
  <c r="K245" i="6"/>
  <c r="F22" i="6"/>
  <c r="I22" i="6"/>
  <c r="H22" i="6"/>
  <c r="G22" i="6"/>
  <c r="H245" i="6"/>
  <c r="I245" i="6"/>
  <c r="F245" i="6"/>
  <c r="G245" i="6"/>
  <c r="E22" i="6"/>
  <c r="O21" i="6"/>
  <c r="D22" i="6"/>
  <c r="C245" i="6"/>
  <c r="D245" i="6"/>
  <c r="E245" i="6"/>
  <c r="N23" i="6"/>
  <c r="L22" i="6"/>
  <c r="O244" i="6"/>
  <c r="C22" i="6"/>
  <c r="C393" i="6" l="1"/>
  <c r="K23" i="6"/>
  <c r="L23" i="6"/>
  <c r="J23" i="6"/>
  <c r="F23" i="6"/>
  <c r="H23" i="6"/>
  <c r="I23" i="6"/>
  <c r="G23" i="6"/>
  <c r="E23" i="6"/>
  <c r="D23" i="6"/>
  <c r="N17" i="6"/>
  <c r="O22" i="6"/>
  <c r="J239" i="6"/>
  <c r="L239" i="6"/>
  <c r="M23" i="6"/>
  <c r="M239" i="6"/>
  <c r="N239" i="6"/>
  <c r="K239" i="6"/>
  <c r="H239" i="6"/>
  <c r="I239" i="6"/>
  <c r="E239" i="6"/>
  <c r="F239" i="6"/>
  <c r="G239" i="6"/>
  <c r="D239" i="6"/>
  <c r="N248" i="6"/>
  <c r="C239" i="6"/>
  <c r="O245" i="6"/>
  <c r="C23" i="6"/>
  <c r="C392" i="6" l="1"/>
  <c r="C370" i="6"/>
  <c r="C385" i="6"/>
  <c r="C368" i="6"/>
  <c r="D393" i="6"/>
  <c r="C396" i="6"/>
  <c r="K17" i="6"/>
  <c r="L17" i="6"/>
  <c r="J17" i="6"/>
  <c r="I17" i="6"/>
  <c r="H17" i="6"/>
  <c r="F17" i="6"/>
  <c r="L248" i="6"/>
  <c r="M248" i="6"/>
  <c r="J248" i="6"/>
  <c r="K248" i="6"/>
  <c r="G17" i="6"/>
  <c r="H248" i="6"/>
  <c r="I248" i="6"/>
  <c r="F248" i="6"/>
  <c r="G248" i="6"/>
  <c r="D17" i="6"/>
  <c r="O239" i="6"/>
  <c r="M17" i="6"/>
  <c r="E17" i="6"/>
  <c r="C248" i="6"/>
  <c r="D248" i="6"/>
  <c r="E248" i="6"/>
  <c r="N249" i="6"/>
  <c r="O23" i="6"/>
  <c r="C17" i="6"/>
  <c r="D392" i="6" l="1"/>
  <c r="C366" i="6"/>
  <c r="C402" i="6"/>
  <c r="D370" i="6"/>
  <c r="D385" i="6"/>
  <c r="C364" i="6"/>
  <c r="C365" i="6"/>
  <c r="C386" i="6"/>
  <c r="D396" i="6"/>
  <c r="D366" i="6"/>
  <c r="J26" i="6"/>
  <c r="L249" i="6"/>
  <c r="M249" i="6"/>
  <c r="J249" i="6"/>
  <c r="K249" i="6"/>
  <c r="H26" i="6"/>
  <c r="H249" i="6"/>
  <c r="I249" i="6"/>
  <c r="F249" i="6"/>
  <c r="G249" i="6"/>
  <c r="E26" i="6"/>
  <c r="O17" i="6"/>
  <c r="C249" i="6"/>
  <c r="D249" i="6"/>
  <c r="E249" i="6"/>
  <c r="N26" i="6"/>
  <c r="M26" i="6"/>
  <c r="N27" i="6"/>
  <c r="L26" i="6"/>
  <c r="K26" i="6"/>
  <c r="I26" i="6"/>
  <c r="G26" i="6"/>
  <c r="F26" i="6"/>
  <c r="D26" i="6"/>
  <c r="O248" i="6"/>
  <c r="C26" i="6"/>
  <c r="E393" i="6" l="1"/>
  <c r="C401" i="6"/>
  <c r="D368" i="6"/>
  <c r="D402" i="6"/>
  <c r="C363" i="6"/>
  <c r="C369" i="6"/>
  <c r="E370" i="6"/>
  <c r="E385" i="6"/>
  <c r="C356" i="6"/>
  <c r="C357" i="6"/>
  <c r="E368" i="6"/>
  <c r="C353" i="6"/>
  <c r="C354" i="6"/>
  <c r="D364" i="6"/>
  <c r="D365" i="6"/>
  <c r="D386" i="6"/>
  <c r="C399" i="6"/>
  <c r="C352" i="6"/>
  <c r="E396" i="6"/>
  <c r="F366" i="6"/>
  <c r="L27" i="6"/>
  <c r="M27" i="6"/>
  <c r="K27" i="6"/>
  <c r="J27" i="6"/>
  <c r="I27" i="6"/>
  <c r="G27" i="6"/>
  <c r="H27" i="6"/>
  <c r="F27" i="6"/>
  <c r="E27" i="6"/>
  <c r="D27" i="6"/>
  <c r="L247" i="6"/>
  <c r="N247" i="6"/>
  <c r="M247" i="6"/>
  <c r="N25" i="6"/>
  <c r="K247" i="6"/>
  <c r="J247" i="6"/>
  <c r="H247" i="6"/>
  <c r="I247" i="6"/>
  <c r="E247" i="6"/>
  <c r="F247" i="6"/>
  <c r="G247" i="6"/>
  <c r="O26" i="6"/>
  <c r="C247" i="6"/>
  <c r="C27" i="6"/>
  <c r="O249" i="6"/>
  <c r="D247" i="6"/>
  <c r="N253" i="6"/>
  <c r="O396" i="6" l="1"/>
  <c r="E392" i="6"/>
  <c r="O385" i="6"/>
  <c r="D401" i="6"/>
  <c r="O368" i="6"/>
  <c r="O370" i="6"/>
  <c r="M25" i="6"/>
  <c r="O393" i="6"/>
  <c r="E366" i="6"/>
  <c r="E402" i="6"/>
  <c r="C395" i="6"/>
  <c r="D363" i="6"/>
  <c r="D369" i="6"/>
  <c r="C355" i="6"/>
  <c r="C383" i="6"/>
  <c r="C384" i="6"/>
  <c r="D356" i="6"/>
  <c r="D357" i="6"/>
  <c r="E364" i="6"/>
  <c r="E365" i="6"/>
  <c r="D353" i="6"/>
  <c r="D354" i="6"/>
  <c r="E363" i="6"/>
  <c r="D399" i="6"/>
  <c r="D352" i="6"/>
  <c r="J25" i="6"/>
  <c r="L25" i="6"/>
  <c r="K25" i="6"/>
  <c r="H25" i="6"/>
  <c r="G25" i="6"/>
  <c r="I25" i="6"/>
  <c r="L253" i="6"/>
  <c r="M253" i="6"/>
  <c r="J253" i="6"/>
  <c r="K253" i="6"/>
  <c r="F25" i="6"/>
  <c r="H253" i="6"/>
  <c r="I253" i="6"/>
  <c r="D25" i="6"/>
  <c r="F253" i="6"/>
  <c r="G253" i="6"/>
  <c r="D237" i="6"/>
  <c r="G237" i="6"/>
  <c r="H237" i="6"/>
  <c r="N15" i="6"/>
  <c r="O247" i="6"/>
  <c r="O27" i="6"/>
  <c r="F237" i="6"/>
  <c r="M237" i="6"/>
  <c r="E237" i="6"/>
  <c r="N237" i="6"/>
  <c r="C237" i="6"/>
  <c r="L237" i="6"/>
  <c r="J237" i="6"/>
  <c r="I237" i="6"/>
  <c r="K237" i="6"/>
  <c r="E25" i="6"/>
  <c r="C253" i="6"/>
  <c r="D253" i="6"/>
  <c r="E253" i="6"/>
  <c r="N254" i="6"/>
  <c r="C25" i="6"/>
  <c r="M15" i="6" l="1"/>
  <c r="G366" i="6"/>
  <c r="D395" i="6"/>
  <c r="O365" i="6"/>
  <c r="O392" i="6"/>
  <c r="O364" i="6"/>
  <c r="C391" i="6"/>
  <c r="O363" i="6"/>
  <c r="E401" i="6"/>
  <c r="C382" i="6"/>
  <c r="O402" i="6"/>
  <c r="E369" i="6"/>
  <c r="E386" i="6"/>
  <c r="E356" i="6"/>
  <c r="E357" i="6"/>
  <c r="D355" i="6"/>
  <c r="D383" i="6"/>
  <c r="D384" i="6"/>
  <c r="E353" i="6"/>
  <c r="E354" i="6"/>
  <c r="E399" i="6"/>
  <c r="E352" i="6"/>
  <c r="L15" i="6"/>
  <c r="J15" i="6"/>
  <c r="H15" i="6"/>
  <c r="K15" i="6"/>
  <c r="G15" i="6"/>
  <c r="I15" i="6"/>
  <c r="F15" i="6"/>
  <c r="J31" i="6"/>
  <c r="L254" i="6"/>
  <c r="M254" i="6"/>
  <c r="J254" i="6"/>
  <c r="K254" i="6"/>
  <c r="O25" i="6"/>
  <c r="D15" i="6"/>
  <c r="H31" i="6"/>
  <c r="H254" i="6"/>
  <c r="I254" i="6"/>
  <c r="F254" i="6"/>
  <c r="G254" i="6"/>
  <c r="C15" i="6"/>
  <c r="E31" i="6"/>
  <c r="E15" i="6"/>
  <c r="O237" i="6"/>
  <c r="C254" i="6"/>
  <c r="D254" i="6"/>
  <c r="E254" i="6"/>
  <c r="M31" i="6"/>
  <c r="L31" i="6"/>
  <c r="N32" i="6"/>
  <c r="N31" i="6"/>
  <c r="K31" i="6"/>
  <c r="I31" i="6"/>
  <c r="G31" i="6"/>
  <c r="F31" i="6"/>
  <c r="N255" i="6"/>
  <c r="O253" i="6"/>
  <c r="C31" i="6"/>
  <c r="D31" i="6"/>
  <c r="H366" i="6" l="1"/>
  <c r="E32" i="6"/>
  <c r="E395" i="6"/>
  <c r="O386" i="6"/>
  <c r="O354" i="6"/>
  <c r="O369" i="6"/>
  <c r="O353" i="6"/>
  <c r="O357" i="6"/>
  <c r="O401" i="6"/>
  <c r="O352" i="6"/>
  <c r="O356" i="6"/>
  <c r="C380" i="6"/>
  <c r="D391" i="6"/>
  <c r="O399" i="6"/>
  <c r="E383" i="6"/>
  <c r="E384" i="6"/>
  <c r="D382" i="6"/>
  <c r="E355" i="6"/>
  <c r="O15" i="6"/>
  <c r="K32" i="6"/>
  <c r="J32" i="6"/>
  <c r="M32" i="6"/>
  <c r="L32" i="6"/>
  <c r="L255" i="6"/>
  <c r="M255" i="6"/>
  <c r="J255" i="6"/>
  <c r="K255" i="6"/>
  <c r="I32" i="6"/>
  <c r="H32" i="6"/>
  <c r="G32" i="6"/>
  <c r="F32" i="6"/>
  <c r="H255" i="6"/>
  <c r="I255" i="6"/>
  <c r="F255" i="6"/>
  <c r="G255" i="6"/>
  <c r="D32" i="6"/>
  <c r="C255" i="6"/>
  <c r="D255" i="6"/>
  <c r="E255" i="6"/>
  <c r="N256" i="6"/>
  <c r="O254" i="6"/>
  <c r="C32" i="6"/>
  <c r="O31" i="6"/>
  <c r="I366" i="6" l="1"/>
  <c r="O355" i="6"/>
  <c r="O383" i="6"/>
  <c r="C404" i="6"/>
  <c r="D380" i="6"/>
  <c r="O395" i="6"/>
  <c r="O384" i="6"/>
  <c r="E391" i="6"/>
  <c r="E382" i="6"/>
  <c r="K33" i="6"/>
  <c r="M33" i="6"/>
  <c r="J33" i="6"/>
  <c r="L256" i="6"/>
  <c r="M256" i="6"/>
  <c r="J256" i="6"/>
  <c r="K256" i="6"/>
  <c r="I33" i="6"/>
  <c r="G33" i="6"/>
  <c r="H33" i="6"/>
  <c r="H256" i="6"/>
  <c r="I256" i="6"/>
  <c r="F256" i="6"/>
  <c r="G256" i="6"/>
  <c r="E33" i="6"/>
  <c r="O32" i="6"/>
  <c r="D33" i="6"/>
  <c r="C256" i="6"/>
  <c r="D256" i="6"/>
  <c r="E256" i="6"/>
  <c r="L33" i="6"/>
  <c r="N34" i="6"/>
  <c r="N33" i="6"/>
  <c r="F33" i="6"/>
  <c r="O255" i="6"/>
  <c r="C33" i="6"/>
  <c r="M258" i="6" l="1"/>
  <c r="K258" i="6"/>
  <c r="L258" i="6"/>
  <c r="I258" i="6"/>
  <c r="J258" i="6"/>
  <c r="J366" i="6"/>
  <c r="G258" i="6"/>
  <c r="H258" i="6"/>
  <c r="O382" i="6"/>
  <c r="F258" i="6"/>
  <c r="C258" i="6"/>
  <c r="D258" i="6"/>
  <c r="E258" i="6"/>
  <c r="E380" i="6"/>
  <c r="O391" i="6"/>
  <c r="C409" i="6"/>
  <c r="D404" i="6"/>
  <c r="L34" i="6"/>
  <c r="K34" i="6"/>
  <c r="J34" i="6"/>
  <c r="I34" i="6"/>
  <c r="H34" i="6"/>
  <c r="G34" i="6"/>
  <c r="F34" i="6"/>
  <c r="E34" i="6"/>
  <c r="D34" i="6"/>
  <c r="M34" i="6"/>
  <c r="O33" i="6"/>
  <c r="N262" i="6"/>
  <c r="C34" i="6"/>
  <c r="O256" i="6"/>
  <c r="N36" i="6" l="1"/>
  <c r="N258" i="6"/>
  <c r="K366" i="6"/>
  <c r="O380" i="6"/>
  <c r="O258" i="6"/>
  <c r="D409" i="6"/>
  <c r="C422" i="6"/>
  <c r="E404" i="6"/>
  <c r="K36" i="6"/>
  <c r="J36" i="6"/>
  <c r="M36" i="6"/>
  <c r="L36" i="6"/>
  <c r="L262" i="6"/>
  <c r="M262" i="6"/>
  <c r="J262" i="6"/>
  <c r="K262" i="6"/>
  <c r="I36" i="6"/>
  <c r="H36" i="6"/>
  <c r="G36" i="6"/>
  <c r="F36" i="6"/>
  <c r="H262" i="6"/>
  <c r="I262" i="6"/>
  <c r="F262" i="6"/>
  <c r="G262" i="6"/>
  <c r="E36" i="6"/>
  <c r="D36" i="6"/>
  <c r="N30" i="6"/>
  <c r="C262" i="6"/>
  <c r="D262" i="6"/>
  <c r="E262" i="6"/>
  <c r="O34" i="6"/>
  <c r="L252" i="6"/>
  <c r="N252" i="6"/>
  <c r="J252" i="6"/>
  <c r="K252" i="6"/>
  <c r="H252" i="6"/>
  <c r="I252" i="6"/>
  <c r="E252" i="6"/>
  <c r="F252" i="6"/>
  <c r="G252" i="6"/>
  <c r="N263" i="6"/>
  <c r="C36" i="6"/>
  <c r="D252" i="6"/>
  <c r="C252" i="6"/>
  <c r="M276" i="6" l="1"/>
  <c r="M252" i="6"/>
  <c r="L366" i="6"/>
  <c r="E409" i="6"/>
  <c r="D422" i="6"/>
  <c r="L30" i="6"/>
  <c r="J30" i="6"/>
  <c r="K30" i="6"/>
  <c r="M30" i="6"/>
  <c r="F30" i="6"/>
  <c r="G30" i="6"/>
  <c r="H30" i="6"/>
  <c r="I30" i="6"/>
  <c r="J40" i="6"/>
  <c r="L263" i="6"/>
  <c r="M263" i="6"/>
  <c r="J263" i="6"/>
  <c r="K263" i="6"/>
  <c r="H40" i="6"/>
  <c r="H263" i="6"/>
  <c r="I263" i="6"/>
  <c r="F263" i="6"/>
  <c r="G263" i="6"/>
  <c r="I276" i="6"/>
  <c r="H276" i="6"/>
  <c r="L276" i="6"/>
  <c r="N54" i="6"/>
  <c r="N276" i="6"/>
  <c r="E40" i="6"/>
  <c r="E30" i="6"/>
  <c r="O252" i="6"/>
  <c r="C276" i="6"/>
  <c r="D276" i="6"/>
  <c r="O36" i="6"/>
  <c r="G276" i="6"/>
  <c r="K276" i="6"/>
  <c r="F276" i="6"/>
  <c r="J276" i="6"/>
  <c r="D30" i="6"/>
  <c r="E276" i="6"/>
  <c r="C263" i="6"/>
  <c r="D263" i="6"/>
  <c r="E263" i="6"/>
  <c r="M40" i="6"/>
  <c r="N41" i="6"/>
  <c r="L40" i="6"/>
  <c r="N40" i="6"/>
  <c r="K40" i="6"/>
  <c r="I40" i="6"/>
  <c r="G40" i="6"/>
  <c r="F40" i="6"/>
  <c r="C30" i="6"/>
  <c r="D40" i="6"/>
  <c r="N264" i="6"/>
  <c r="C40" i="6"/>
  <c r="O262" i="6"/>
  <c r="O409" i="6" l="1"/>
  <c r="O404" i="6"/>
  <c r="M366" i="6"/>
  <c r="O422" i="6"/>
  <c r="E422" i="6"/>
  <c r="C54" i="6"/>
  <c r="L54" i="6"/>
  <c r="J54" i="6"/>
  <c r="H54" i="6"/>
  <c r="M54" i="6"/>
  <c r="F54" i="6"/>
  <c r="K54" i="6"/>
  <c r="I54" i="6"/>
  <c r="G54" i="6"/>
  <c r="M41" i="6"/>
  <c r="L41" i="6"/>
  <c r="K41" i="6"/>
  <c r="J41" i="6"/>
  <c r="L264" i="6"/>
  <c r="M264" i="6"/>
  <c r="J264" i="6"/>
  <c r="K264" i="6"/>
  <c r="G41" i="6"/>
  <c r="I41" i="6"/>
  <c r="F41" i="6"/>
  <c r="H41" i="6"/>
  <c r="H264" i="6"/>
  <c r="I264" i="6"/>
  <c r="O30" i="6"/>
  <c r="F264" i="6"/>
  <c r="G264" i="6"/>
  <c r="O276" i="6"/>
  <c r="E41" i="6"/>
  <c r="D41" i="6"/>
  <c r="E54" i="6"/>
  <c r="D54" i="6"/>
  <c r="C264" i="6"/>
  <c r="D264" i="6"/>
  <c r="E264" i="6"/>
  <c r="O40" i="6"/>
  <c r="N265" i="6"/>
  <c r="O263" i="6"/>
  <c r="C41" i="6"/>
  <c r="N261" i="6" l="1"/>
  <c r="K42" i="6"/>
  <c r="M42" i="6"/>
  <c r="J42" i="6"/>
  <c r="L265" i="6"/>
  <c r="M265" i="6"/>
  <c r="J265" i="6"/>
  <c r="K265" i="6"/>
  <c r="O54" i="6"/>
  <c r="I42" i="6"/>
  <c r="H42" i="6"/>
  <c r="G42" i="6"/>
  <c r="H265" i="6"/>
  <c r="I265" i="6"/>
  <c r="F265" i="6"/>
  <c r="G265" i="6"/>
  <c r="O41" i="6"/>
  <c r="E42" i="6"/>
  <c r="C265" i="6"/>
  <c r="D265" i="6"/>
  <c r="E265" i="6"/>
  <c r="N42" i="6"/>
  <c r="L42" i="6"/>
  <c r="N43" i="6"/>
  <c r="F42" i="6"/>
  <c r="N267" i="6"/>
  <c r="O264" i="6"/>
  <c r="C42" i="6"/>
  <c r="D42" i="6"/>
  <c r="O366" i="6" l="1"/>
  <c r="N366" i="6"/>
  <c r="M261" i="6"/>
  <c r="L261" i="6"/>
  <c r="J43" i="6"/>
  <c r="K261" i="6"/>
  <c r="L43" i="6"/>
  <c r="M43" i="6"/>
  <c r="L267" i="6"/>
  <c r="M267" i="6"/>
  <c r="J261" i="6"/>
  <c r="K43" i="6"/>
  <c r="J267" i="6"/>
  <c r="K267" i="6"/>
  <c r="F43" i="6"/>
  <c r="I261" i="6"/>
  <c r="H261" i="6"/>
  <c r="G43" i="6"/>
  <c r="I43" i="6"/>
  <c r="H43" i="6"/>
  <c r="H267" i="6"/>
  <c r="I267" i="6"/>
  <c r="G261" i="6"/>
  <c r="F261" i="6"/>
  <c r="F267" i="6"/>
  <c r="G267" i="6"/>
  <c r="E261" i="6"/>
  <c r="D261" i="6"/>
  <c r="C261" i="6"/>
  <c r="D43" i="6"/>
  <c r="E43" i="6"/>
  <c r="C267" i="6"/>
  <c r="D267" i="6"/>
  <c r="E267" i="6"/>
  <c r="N39" i="6"/>
  <c r="O42" i="6"/>
  <c r="O265" i="6"/>
  <c r="C43" i="6"/>
  <c r="N268" i="6"/>
  <c r="L39" i="6" l="1"/>
  <c r="N266" i="6"/>
  <c r="M39" i="6"/>
  <c r="K39" i="6"/>
  <c r="H39" i="6"/>
  <c r="J39" i="6"/>
  <c r="I39" i="6"/>
  <c r="J45" i="6"/>
  <c r="L268" i="6"/>
  <c r="M268" i="6"/>
  <c r="J268" i="6"/>
  <c r="K268" i="6"/>
  <c r="H45" i="6"/>
  <c r="F39" i="6"/>
  <c r="G39" i="6"/>
  <c r="H268" i="6"/>
  <c r="I268" i="6"/>
  <c r="D39" i="6"/>
  <c r="E39" i="6"/>
  <c r="F268" i="6"/>
  <c r="G268" i="6"/>
  <c r="E45" i="6"/>
  <c r="O261" i="6"/>
  <c r="C39" i="6"/>
  <c r="O43" i="6"/>
  <c r="C268" i="6"/>
  <c r="D268" i="6"/>
  <c r="E268" i="6"/>
  <c r="N45" i="6"/>
  <c r="M45" i="6"/>
  <c r="N46" i="6"/>
  <c r="L45" i="6"/>
  <c r="K45" i="6"/>
  <c r="I45" i="6"/>
  <c r="F45" i="6"/>
  <c r="G45" i="6"/>
  <c r="O267" i="6"/>
  <c r="C45" i="6"/>
  <c r="D45" i="6"/>
  <c r="K266" i="6" l="1"/>
  <c r="J266" i="6"/>
  <c r="M266" i="6"/>
  <c r="L266" i="6"/>
  <c r="M46" i="6"/>
  <c r="L46" i="6"/>
  <c r="J46" i="6"/>
  <c r="K46" i="6"/>
  <c r="G46" i="6"/>
  <c r="I266" i="6"/>
  <c r="F46" i="6"/>
  <c r="H266" i="6"/>
  <c r="H46" i="6"/>
  <c r="I46" i="6"/>
  <c r="G266" i="6"/>
  <c r="F266" i="6"/>
  <c r="E266" i="6"/>
  <c r="D266" i="6"/>
  <c r="O39" i="6"/>
  <c r="D46" i="6"/>
  <c r="E46" i="6"/>
  <c r="O268" i="6"/>
  <c r="N260" i="6"/>
  <c r="N44" i="6"/>
  <c r="O45" i="6"/>
  <c r="C46" i="6"/>
  <c r="N272" i="6"/>
  <c r="C266" i="6"/>
  <c r="L260" i="6" l="1"/>
  <c r="J260" i="6"/>
  <c r="K260" i="6"/>
  <c r="M260" i="6"/>
  <c r="K44" i="6"/>
  <c r="J44" i="6"/>
  <c r="G44" i="6"/>
  <c r="F44" i="6"/>
  <c r="L44" i="6"/>
  <c r="I260" i="6"/>
  <c r="M44" i="6"/>
  <c r="L272" i="6"/>
  <c r="M272" i="6"/>
  <c r="J272" i="6"/>
  <c r="K272" i="6"/>
  <c r="H260" i="6"/>
  <c r="F260" i="6"/>
  <c r="G260" i="6"/>
  <c r="D260" i="6"/>
  <c r="I44" i="6"/>
  <c r="H44" i="6"/>
  <c r="H272" i="6"/>
  <c r="I272" i="6"/>
  <c r="E260" i="6"/>
  <c r="D44" i="6"/>
  <c r="F272" i="6"/>
  <c r="G272" i="6"/>
  <c r="O266" i="6"/>
  <c r="E44" i="6"/>
  <c r="N38" i="6"/>
  <c r="C260" i="6"/>
  <c r="O46" i="6"/>
  <c r="C272" i="6"/>
  <c r="D272" i="6"/>
  <c r="E272" i="6"/>
  <c r="N273" i="6"/>
  <c r="C44" i="6"/>
  <c r="G38" i="6" l="1"/>
  <c r="M38" i="6"/>
  <c r="L38" i="6"/>
  <c r="K38" i="6"/>
  <c r="F38" i="6"/>
  <c r="J38" i="6"/>
  <c r="J50" i="6"/>
  <c r="H38" i="6"/>
  <c r="L273" i="6"/>
  <c r="M273" i="6"/>
  <c r="J273" i="6"/>
  <c r="K273" i="6"/>
  <c r="H50" i="6"/>
  <c r="I38" i="6"/>
  <c r="D38" i="6"/>
  <c r="H273" i="6"/>
  <c r="I273" i="6"/>
  <c r="F273" i="6"/>
  <c r="G273" i="6"/>
  <c r="C38" i="6"/>
  <c r="E50" i="6"/>
  <c r="O260" i="6"/>
  <c r="O44" i="6"/>
  <c r="E38" i="6"/>
  <c r="C273" i="6"/>
  <c r="D273" i="6"/>
  <c r="E273" i="6"/>
  <c r="N51" i="6"/>
  <c r="N50" i="6"/>
  <c r="L50" i="6"/>
  <c r="M50" i="6"/>
  <c r="K50" i="6"/>
  <c r="I50" i="6"/>
  <c r="G50" i="6"/>
  <c r="F50" i="6"/>
  <c r="D50" i="6"/>
  <c r="N274" i="6"/>
  <c r="O272" i="6"/>
  <c r="C50" i="6"/>
  <c r="N271" i="6" l="1"/>
  <c r="K51" i="6"/>
  <c r="M51" i="6"/>
  <c r="J51" i="6"/>
  <c r="L51" i="6"/>
  <c r="H51" i="6"/>
  <c r="L274" i="6"/>
  <c r="M274" i="6"/>
  <c r="J274" i="6"/>
  <c r="K274" i="6"/>
  <c r="G51" i="6"/>
  <c r="F51" i="6"/>
  <c r="I51" i="6"/>
  <c r="H274" i="6"/>
  <c r="I274" i="6"/>
  <c r="F274" i="6"/>
  <c r="G274" i="6"/>
  <c r="E51" i="6"/>
  <c r="O38" i="6"/>
  <c r="D51" i="6"/>
  <c r="C274" i="6"/>
  <c r="D274" i="6"/>
  <c r="E274" i="6"/>
  <c r="N52" i="6"/>
  <c r="N280" i="6"/>
  <c r="O50" i="6"/>
  <c r="O273" i="6"/>
  <c r="C51" i="6"/>
  <c r="M271" i="6" l="1"/>
  <c r="K271" i="6"/>
  <c r="L271" i="6"/>
  <c r="J271" i="6"/>
  <c r="L280" i="6"/>
  <c r="M280" i="6"/>
  <c r="K52" i="6"/>
  <c r="J280" i="6"/>
  <c r="K280" i="6"/>
  <c r="G52" i="6"/>
  <c r="I271" i="6"/>
  <c r="H271" i="6"/>
  <c r="H280" i="6"/>
  <c r="I280" i="6"/>
  <c r="G271" i="6"/>
  <c r="F271" i="6"/>
  <c r="F280" i="6"/>
  <c r="G280" i="6"/>
  <c r="E271" i="6"/>
  <c r="D271" i="6"/>
  <c r="N49" i="6"/>
  <c r="O51" i="6"/>
  <c r="D52" i="6"/>
  <c r="E52" i="6"/>
  <c r="C280" i="6"/>
  <c r="D280" i="6"/>
  <c r="E280" i="6"/>
  <c r="N270" i="6"/>
  <c r="L52" i="6"/>
  <c r="M52" i="6"/>
  <c r="M270" i="6"/>
  <c r="F52" i="6"/>
  <c r="N281" i="6"/>
  <c r="O274" i="6"/>
  <c r="C52" i="6"/>
  <c r="C271" i="6"/>
  <c r="L270" i="6" l="1"/>
  <c r="J270" i="6"/>
  <c r="K270" i="6"/>
  <c r="J58" i="6"/>
  <c r="K49" i="6"/>
  <c r="H270" i="6"/>
  <c r="I270" i="6"/>
  <c r="G49" i="6"/>
  <c r="M281" i="6"/>
  <c r="J281" i="6"/>
  <c r="K281" i="6"/>
  <c r="H58" i="6"/>
  <c r="F270" i="6"/>
  <c r="G270" i="6"/>
  <c r="H281" i="6"/>
  <c r="I281" i="6"/>
  <c r="D270" i="6"/>
  <c r="E270" i="6"/>
  <c r="F281" i="6"/>
  <c r="G281" i="6"/>
  <c r="M251" i="6"/>
  <c r="M49" i="6"/>
  <c r="L49" i="6"/>
  <c r="N251" i="6"/>
  <c r="E49" i="6"/>
  <c r="E58" i="6"/>
  <c r="F49" i="6"/>
  <c r="D49" i="6"/>
  <c r="N48" i="6"/>
  <c r="D281" i="6"/>
  <c r="E281" i="6"/>
  <c r="M58" i="6"/>
  <c r="L58" i="6"/>
  <c r="N59" i="6"/>
  <c r="N58" i="6"/>
  <c r="K58" i="6"/>
  <c r="I58" i="6"/>
  <c r="G58" i="6"/>
  <c r="F58" i="6"/>
  <c r="O271" i="6"/>
  <c r="C270" i="6"/>
  <c r="D58" i="6"/>
  <c r="O280" i="6"/>
  <c r="C58" i="6"/>
  <c r="C49" i="6"/>
  <c r="N287" i="6"/>
  <c r="L251" i="6" l="1"/>
  <c r="I251" i="6"/>
  <c r="J251" i="6"/>
  <c r="K48" i="6"/>
  <c r="G48" i="6"/>
  <c r="K251" i="6"/>
  <c r="H251" i="6"/>
  <c r="G251" i="6"/>
  <c r="F251" i="6"/>
  <c r="M59" i="6"/>
  <c r="K59" i="6"/>
  <c r="L287" i="6"/>
  <c r="M287" i="6"/>
  <c r="J287" i="6"/>
  <c r="K287" i="6"/>
  <c r="D251" i="6"/>
  <c r="H287" i="6"/>
  <c r="I287" i="6"/>
  <c r="E251" i="6"/>
  <c r="F287" i="6"/>
  <c r="G287" i="6"/>
  <c r="F48" i="6"/>
  <c r="O270" i="6"/>
  <c r="N29" i="6"/>
  <c r="E48" i="6"/>
  <c r="M277" i="6"/>
  <c r="C251" i="6"/>
  <c r="D48" i="6"/>
  <c r="N277" i="6"/>
  <c r="L48" i="6"/>
  <c r="M48" i="6"/>
  <c r="C287" i="6"/>
  <c r="D287" i="6"/>
  <c r="E287" i="6"/>
  <c r="N279" i="6"/>
  <c r="N57" i="6"/>
  <c r="M279" i="6"/>
  <c r="K279" i="6"/>
  <c r="N288" i="6"/>
  <c r="C48" i="6"/>
  <c r="O58" i="6"/>
  <c r="M283" i="6" l="1"/>
  <c r="L277" i="6"/>
  <c r="J277" i="6"/>
  <c r="I277" i="6"/>
  <c r="G29" i="6"/>
  <c r="G277" i="6"/>
  <c r="K29" i="6"/>
  <c r="K277" i="6"/>
  <c r="F277" i="6"/>
  <c r="H277" i="6"/>
  <c r="N286" i="6"/>
  <c r="M57" i="6"/>
  <c r="K57" i="6"/>
  <c r="D367" i="6"/>
  <c r="D277" i="6"/>
  <c r="J65" i="6"/>
  <c r="L288" i="6"/>
  <c r="M288" i="6"/>
  <c r="J288" i="6"/>
  <c r="K288" i="6"/>
  <c r="E277" i="6"/>
  <c r="H65" i="6"/>
  <c r="H288" i="6"/>
  <c r="I288" i="6"/>
  <c r="F288" i="6"/>
  <c r="G288" i="6"/>
  <c r="E65" i="6"/>
  <c r="M29" i="6"/>
  <c r="D29" i="6"/>
  <c r="E29" i="6"/>
  <c r="N283" i="6"/>
  <c r="L29" i="6"/>
  <c r="C277" i="6"/>
  <c r="N55" i="6"/>
  <c r="C29" i="6"/>
  <c r="O251" i="6"/>
  <c r="F29" i="6"/>
  <c r="C288" i="6"/>
  <c r="D288" i="6"/>
  <c r="E288" i="6"/>
  <c r="L65" i="6"/>
  <c r="M65" i="6"/>
  <c r="N66" i="6"/>
  <c r="N65" i="6"/>
  <c r="K65" i="6"/>
  <c r="I65" i="6"/>
  <c r="G65" i="6"/>
  <c r="F65" i="6"/>
  <c r="C65" i="6"/>
  <c r="O287" i="6"/>
  <c r="D65" i="6"/>
  <c r="N290" i="6"/>
  <c r="G55" i="6" l="1"/>
  <c r="K283" i="6"/>
  <c r="K55" i="6"/>
  <c r="D362" i="6"/>
  <c r="J66" i="6"/>
  <c r="K286" i="6"/>
  <c r="M286" i="6"/>
  <c r="L286" i="6"/>
  <c r="L66" i="6"/>
  <c r="M66" i="6"/>
  <c r="L290" i="6"/>
  <c r="M290" i="6"/>
  <c r="K66" i="6"/>
  <c r="J286" i="6"/>
  <c r="J290" i="6"/>
  <c r="K290" i="6"/>
  <c r="I286" i="6"/>
  <c r="H286" i="6"/>
  <c r="G66" i="6"/>
  <c r="F66" i="6"/>
  <c r="H66" i="6"/>
  <c r="I66" i="6"/>
  <c r="H290" i="6"/>
  <c r="I290" i="6"/>
  <c r="G286" i="6"/>
  <c r="F286" i="6"/>
  <c r="F290" i="6"/>
  <c r="G290" i="6"/>
  <c r="F55" i="6"/>
  <c r="M55" i="6"/>
  <c r="E286" i="6"/>
  <c r="O277" i="6"/>
  <c r="D286" i="6"/>
  <c r="E55" i="6"/>
  <c r="N61" i="6"/>
  <c r="C55" i="6"/>
  <c r="L55" i="6"/>
  <c r="D55" i="6"/>
  <c r="D66" i="6"/>
  <c r="E66" i="6"/>
  <c r="C290" i="6"/>
  <c r="D290" i="6"/>
  <c r="E290" i="6"/>
  <c r="N64" i="6"/>
  <c r="C286" i="6"/>
  <c r="O288" i="6"/>
  <c r="C66" i="6"/>
  <c r="N291" i="6"/>
  <c r="O65" i="6"/>
  <c r="J64" i="6" l="1"/>
  <c r="K61" i="6"/>
  <c r="M64" i="6"/>
  <c r="N289" i="6"/>
  <c r="E367" i="6"/>
  <c r="J68" i="6"/>
  <c r="K64" i="6"/>
  <c r="G64" i="6"/>
  <c r="L64" i="6"/>
  <c r="L291" i="6"/>
  <c r="M291" i="6"/>
  <c r="J291" i="6"/>
  <c r="K291" i="6"/>
  <c r="F64" i="6"/>
  <c r="H68" i="6"/>
  <c r="I64" i="6"/>
  <c r="H64" i="6"/>
  <c r="H291" i="6"/>
  <c r="I291" i="6"/>
  <c r="F291" i="6"/>
  <c r="G291" i="6"/>
  <c r="E64" i="6"/>
  <c r="D64" i="6"/>
  <c r="O286" i="6"/>
  <c r="M61" i="6"/>
  <c r="E68" i="6"/>
  <c r="O66" i="6"/>
  <c r="C291" i="6"/>
  <c r="D291" i="6"/>
  <c r="E291" i="6"/>
  <c r="L68" i="6"/>
  <c r="N68" i="6"/>
  <c r="N69" i="6"/>
  <c r="M68" i="6"/>
  <c r="K68" i="6"/>
  <c r="I68" i="6"/>
  <c r="F68" i="6"/>
  <c r="G68" i="6"/>
  <c r="C64" i="6"/>
  <c r="D68" i="6"/>
  <c r="O290" i="6"/>
  <c r="C68" i="6"/>
  <c r="N293" i="6"/>
  <c r="E362" i="6" l="1"/>
  <c r="K289" i="6"/>
  <c r="J289" i="6"/>
  <c r="M289" i="6"/>
  <c r="L289" i="6"/>
  <c r="L69" i="6"/>
  <c r="M69" i="6"/>
  <c r="L293" i="6"/>
  <c r="M293" i="6"/>
  <c r="J69" i="6"/>
  <c r="K69" i="6"/>
  <c r="J293" i="6"/>
  <c r="K293" i="6"/>
  <c r="I289" i="6"/>
  <c r="G69" i="6"/>
  <c r="H289" i="6"/>
  <c r="F69" i="6"/>
  <c r="I69" i="6"/>
  <c r="H69" i="6"/>
  <c r="H293" i="6"/>
  <c r="I293" i="6"/>
  <c r="G289" i="6"/>
  <c r="F289" i="6"/>
  <c r="F293" i="6"/>
  <c r="G293" i="6"/>
  <c r="O64" i="6"/>
  <c r="E289" i="6"/>
  <c r="D289" i="6"/>
  <c r="D69" i="6"/>
  <c r="E69" i="6"/>
  <c r="C293" i="6"/>
  <c r="D293" i="6"/>
  <c r="E293" i="6"/>
  <c r="N67" i="6"/>
  <c r="N294" i="6"/>
  <c r="O68" i="6"/>
  <c r="C289" i="6"/>
  <c r="O291" i="6"/>
  <c r="C69" i="6"/>
  <c r="M67" i="6" l="1"/>
  <c r="N292" i="6"/>
  <c r="F367" i="6"/>
  <c r="G367" i="6"/>
  <c r="J67" i="6"/>
  <c r="G67" i="6"/>
  <c r="J71" i="6"/>
  <c r="K67" i="6"/>
  <c r="L67" i="6"/>
  <c r="L294" i="6"/>
  <c r="M294" i="6"/>
  <c r="J294" i="6"/>
  <c r="K294" i="6"/>
  <c r="F67" i="6"/>
  <c r="H71" i="6"/>
  <c r="H67" i="6"/>
  <c r="I67" i="6"/>
  <c r="H294" i="6"/>
  <c r="I294" i="6"/>
  <c r="F294" i="6"/>
  <c r="G294" i="6"/>
  <c r="O289" i="6"/>
  <c r="E71" i="6"/>
  <c r="E67" i="6"/>
  <c r="D67" i="6"/>
  <c r="O69" i="6"/>
  <c r="C294" i="6"/>
  <c r="D294" i="6"/>
  <c r="E294" i="6"/>
  <c r="M71" i="6"/>
  <c r="N72" i="6"/>
  <c r="L71" i="6"/>
  <c r="N71" i="6"/>
  <c r="K71" i="6"/>
  <c r="I71" i="6"/>
  <c r="F71" i="6"/>
  <c r="G71" i="6"/>
  <c r="O293" i="6"/>
  <c r="C71" i="6"/>
  <c r="D71" i="6"/>
  <c r="C67" i="6"/>
  <c r="N296" i="6"/>
  <c r="F362" i="6" l="1"/>
  <c r="G362" i="6"/>
  <c r="H367" i="6"/>
  <c r="J292" i="6"/>
  <c r="M292" i="6"/>
  <c r="L292" i="6"/>
  <c r="K292" i="6"/>
  <c r="L72" i="6"/>
  <c r="M72" i="6"/>
  <c r="L296" i="6"/>
  <c r="M296" i="6"/>
  <c r="K72" i="6"/>
  <c r="J72" i="6"/>
  <c r="J296" i="6"/>
  <c r="K296" i="6"/>
  <c r="F72" i="6"/>
  <c r="I292" i="6"/>
  <c r="H292" i="6"/>
  <c r="I72" i="6"/>
  <c r="H72" i="6"/>
  <c r="H296" i="6"/>
  <c r="I296" i="6"/>
  <c r="G292" i="6"/>
  <c r="F292" i="6"/>
  <c r="F296" i="6"/>
  <c r="G296" i="6"/>
  <c r="G72" i="6"/>
  <c r="E292" i="6"/>
  <c r="D292" i="6"/>
  <c r="O67" i="6"/>
  <c r="D72" i="6"/>
  <c r="E72" i="6"/>
  <c r="C296" i="6"/>
  <c r="D296" i="6"/>
  <c r="E296" i="6"/>
  <c r="I367" i="6"/>
  <c r="N70" i="6"/>
  <c r="O71" i="6"/>
  <c r="N297" i="6"/>
  <c r="C292" i="6"/>
  <c r="C72" i="6"/>
  <c r="O294" i="6"/>
  <c r="I362" i="6" l="1"/>
  <c r="H362" i="6"/>
  <c r="K70" i="6"/>
  <c r="F70" i="6"/>
  <c r="J74" i="6"/>
  <c r="M70" i="6"/>
  <c r="J70" i="6"/>
  <c r="L70" i="6"/>
  <c r="L297" i="6"/>
  <c r="M297" i="6"/>
  <c r="J297" i="6"/>
  <c r="K297" i="6"/>
  <c r="I70" i="6"/>
  <c r="H70" i="6"/>
  <c r="G70" i="6"/>
  <c r="H74" i="6"/>
  <c r="H297" i="6"/>
  <c r="I297" i="6"/>
  <c r="F297" i="6"/>
  <c r="G297" i="6"/>
  <c r="E74" i="6"/>
  <c r="O292" i="6"/>
  <c r="E70" i="6"/>
  <c r="D70" i="6"/>
  <c r="O72" i="6"/>
  <c r="C297" i="6"/>
  <c r="D297" i="6"/>
  <c r="E297" i="6"/>
  <c r="N74" i="6"/>
  <c r="N75" i="6"/>
  <c r="M74" i="6"/>
  <c r="I74" i="6"/>
  <c r="F74" i="6"/>
  <c r="G74" i="6"/>
  <c r="O296" i="6"/>
  <c r="C74" i="6"/>
  <c r="D74" i="6"/>
  <c r="N298" i="6"/>
  <c r="C70" i="6"/>
  <c r="J367" i="6" l="1"/>
  <c r="M75" i="6"/>
  <c r="L75" i="6"/>
  <c r="K75" i="6"/>
  <c r="J75" i="6"/>
  <c r="L298" i="6"/>
  <c r="M298" i="6"/>
  <c r="J298" i="6"/>
  <c r="K298" i="6"/>
  <c r="I75" i="6"/>
  <c r="H75" i="6"/>
  <c r="G75" i="6"/>
  <c r="F75" i="6"/>
  <c r="H298" i="6"/>
  <c r="I298" i="6"/>
  <c r="O70" i="6"/>
  <c r="F298" i="6"/>
  <c r="G298" i="6"/>
  <c r="E75" i="6"/>
  <c r="D75" i="6"/>
  <c r="C298" i="6"/>
  <c r="D298" i="6"/>
  <c r="E298" i="6"/>
  <c r="E351" i="6"/>
  <c r="D351" i="6"/>
  <c r="O297" i="6"/>
  <c r="C75" i="6"/>
  <c r="N299" i="6"/>
  <c r="J362" i="6" l="1"/>
  <c r="K367" i="6"/>
  <c r="K76" i="6"/>
  <c r="J76" i="6"/>
  <c r="L76" i="6"/>
  <c r="L299" i="6"/>
  <c r="M299" i="6"/>
  <c r="J299" i="6"/>
  <c r="K299" i="6"/>
  <c r="F76" i="6"/>
  <c r="H76" i="6"/>
  <c r="H299" i="6"/>
  <c r="I299" i="6"/>
  <c r="F299" i="6"/>
  <c r="G299" i="6"/>
  <c r="D76" i="6"/>
  <c r="D372" i="6"/>
  <c r="E372" i="6"/>
  <c r="O75" i="6"/>
  <c r="E76" i="6"/>
  <c r="C299" i="6"/>
  <c r="D299" i="6"/>
  <c r="E299" i="6"/>
  <c r="L367" i="6"/>
  <c r="F351" i="6"/>
  <c r="M76" i="6"/>
  <c r="N77" i="6"/>
  <c r="N76" i="6"/>
  <c r="I76" i="6"/>
  <c r="G76" i="6"/>
  <c r="N300" i="6"/>
  <c r="C76" i="6"/>
  <c r="O298" i="6"/>
  <c r="L362" i="6" l="1"/>
  <c r="K362" i="6"/>
  <c r="N295" i="6"/>
  <c r="H77" i="6"/>
  <c r="M77" i="6"/>
  <c r="K77" i="6"/>
  <c r="J77" i="6"/>
  <c r="L300" i="6"/>
  <c r="M300" i="6"/>
  <c r="J300" i="6"/>
  <c r="K300" i="6"/>
  <c r="I77" i="6"/>
  <c r="G77" i="6"/>
  <c r="F77" i="6"/>
  <c r="H300" i="6"/>
  <c r="I300" i="6"/>
  <c r="F300" i="6"/>
  <c r="G300" i="6"/>
  <c r="E77" i="6"/>
  <c r="D77" i="6"/>
  <c r="F372" i="6"/>
  <c r="C300" i="6"/>
  <c r="D300" i="6"/>
  <c r="E300" i="6"/>
  <c r="G351" i="6"/>
  <c r="L77" i="6"/>
  <c r="O76" i="6"/>
  <c r="N301" i="6"/>
  <c r="O299" i="6"/>
  <c r="C77" i="6"/>
  <c r="M367" i="6" l="1"/>
  <c r="K295" i="6"/>
  <c r="J295" i="6"/>
  <c r="M295" i="6"/>
  <c r="L295" i="6"/>
  <c r="L78" i="6"/>
  <c r="M78" i="6"/>
  <c r="M301" i="6"/>
  <c r="K78" i="6"/>
  <c r="J78" i="6"/>
  <c r="J301" i="6"/>
  <c r="K301" i="6"/>
  <c r="F78" i="6"/>
  <c r="I295" i="6"/>
  <c r="H295" i="6"/>
  <c r="I78" i="6"/>
  <c r="H78" i="6"/>
  <c r="H301" i="6"/>
  <c r="I301" i="6"/>
  <c r="G295" i="6"/>
  <c r="F295" i="6"/>
  <c r="F301" i="6"/>
  <c r="G301" i="6"/>
  <c r="G372" i="6"/>
  <c r="C295" i="6"/>
  <c r="E295" i="6"/>
  <c r="D295" i="6"/>
  <c r="E78" i="6"/>
  <c r="D78" i="6"/>
  <c r="D301" i="6"/>
  <c r="E301" i="6"/>
  <c r="H351" i="6"/>
  <c r="O77" i="6"/>
  <c r="N79" i="6"/>
  <c r="N78" i="6"/>
  <c r="G78" i="6"/>
  <c r="C78" i="6"/>
  <c r="O300" i="6"/>
  <c r="J73" i="6" l="1"/>
  <c r="M362" i="6"/>
  <c r="N367" i="6"/>
  <c r="M73" i="6"/>
  <c r="F73" i="6"/>
  <c r="M79" i="6"/>
  <c r="K79" i="6"/>
  <c r="H73" i="6"/>
  <c r="I73" i="6"/>
  <c r="D73" i="6"/>
  <c r="G73" i="6"/>
  <c r="E73" i="6"/>
  <c r="H372" i="6"/>
  <c r="O295" i="6"/>
  <c r="N73" i="6"/>
  <c r="I351" i="6"/>
  <c r="N285" i="6"/>
  <c r="K285" i="6"/>
  <c r="C73" i="6"/>
  <c r="O78" i="6"/>
  <c r="M303" i="6" l="1"/>
  <c r="M285" i="6"/>
  <c r="N362" i="6"/>
  <c r="M63" i="6"/>
  <c r="N63" i="6"/>
  <c r="I372" i="6"/>
  <c r="K303" i="6"/>
  <c r="N303" i="6"/>
  <c r="J351" i="6"/>
  <c r="M81" i="6" l="1"/>
  <c r="N81" i="6"/>
  <c r="J372" i="6"/>
  <c r="C367" i="6" l="1"/>
  <c r="L351" i="6"/>
  <c r="L372" i="6" l="1"/>
  <c r="C362" i="6"/>
  <c r="M351" i="6"/>
  <c r="C351" i="6" l="1"/>
  <c r="M372" i="6"/>
  <c r="C372" i="6" l="1"/>
  <c r="N351" i="6" l="1"/>
  <c r="N372" i="6" l="1"/>
  <c r="O367" i="6"/>
  <c r="O362" i="6" l="1"/>
  <c r="GI29" i="4" l="1"/>
  <c r="GI26" i="4"/>
  <c r="GI30" i="4"/>
  <c r="GI35" i="4"/>
  <c r="GH29" i="4"/>
  <c r="GH26" i="4"/>
  <c r="GI31" i="4"/>
  <c r="GI37" i="4"/>
  <c r="GH30" i="4"/>
  <c r="GI32" i="4"/>
  <c r="GH35" i="4"/>
  <c r="GG29" i="4"/>
  <c r="GG26" i="4"/>
  <c r="GH31" i="4"/>
  <c r="GH37" i="4"/>
  <c r="GG30" i="4"/>
  <c r="GH32" i="4"/>
  <c r="GG35" i="4"/>
  <c r="GG31" i="4"/>
  <c r="GG37" i="4"/>
  <c r="GG32" i="4"/>
  <c r="GD26" i="4"/>
  <c r="GF26" i="4"/>
  <c r="FX26" i="4"/>
  <c r="GB26" i="4"/>
  <c r="FY26" i="4"/>
  <c r="GE26" i="4"/>
  <c r="FZ26" i="4"/>
  <c r="GA26" i="4"/>
  <c r="GC26" i="4"/>
  <c r="GD29" i="4"/>
  <c r="GE29" i="4"/>
  <c r="FX29" i="4"/>
  <c r="GF29" i="4"/>
  <c r="FY29" i="4"/>
  <c r="GA29" i="4"/>
  <c r="GB29" i="4"/>
  <c r="FZ29" i="4"/>
  <c r="GC29" i="4"/>
  <c r="GA30" i="4"/>
  <c r="FY30" i="4"/>
  <c r="GB30" i="4"/>
  <c r="FZ30" i="4"/>
  <c r="GE30" i="4"/>
  <c r="FX30" i="4"/>
  <c r="GC30" i="4"/>
  <c r="GF30" i="4"/>
  <c r="GD30" i="4"/>
  <c r="GC31" i="4"/>
  <c r="GF31" i="4"/>
  <c r="FY31" i="4"/>
  <c r="GD31" i="4"/>
  <c r="GB31" i="4"/>
  <c r="GA31" i="4"/>
  <c r="GE31" i="4"/>
  <c r="FX31" i="4"/>
  <c r="FZ31" i="4"/>
  <c r="GE32" i="4"/>
  <c r="FZ32" i="4"/>
  <c r="FY32" i="4"/>
  <c r="GC32" i="4"/>
  <c r="GB32" i="4"/>
  <c r="GD32" i="4"/>
  <c r="FX32" i="4"/>
  <c r="GA32" i="4"/>
  <c r="GF32" i="4"/>
  <c r="GC35" i="4"/>
  <c r="GE35" i="4"/>
  <c r="FZ35" i="4"/>
  <c r="FY35" i="4"/>
  <c r="FX35" i="4"/>
  <c r="GF35" i="4"/>
  <c r="GB35" i="4"/>
  <c r="GD35" i="4"/>
  <c r="GA35" i="4"/>
  <c r="GB37" i="4"/>
  <c r="FX37" i="4"/>
  <c r="FY37" i="4"/>
  <c r="GC37" i="4"/>
  <c r="GA37" i="4"/>
  <c r="FZ37" i="4"/>
  <c r="GE37" i="4"/>
  <c r="GF37" i="4"/>
  <c r="GD37" i="4"/>
  <c r="FZ34" i="4" l="1"/>
  <c r="GE34" i="4"/>
  <c r="GG34" i="4"/>
  <c r="FY34" i="4"/>
  <c r="GC34" i="4"/>
  <c r="GD34" i="4"/>
  <c r="GA34" i="4"/>
  <c r="GB34" i="4"/>
  <c r="GH34" i="4"/>
  <c r="GF34" i="4"/>
  <c r="GI34" i="4"/>
  <c r="FX34" i="4"/>
  <c r="GF28" i="4"/>
  <c r="GI28" i="4"/>
  <c r="FZ28" i="4"/>
  <c r="GB28" i="4"/>
  <c r="GH28" i="4"/>
  <c r="GC28" i="4"/>
  <c r="FX28" i="4"/>
  <c r="GG28" i="4"/>
  <c r="GA28" i="4"/>
  <c r="FY28" i="4"/>
  <c r="GD28" i="4"/>
  <c r="GE28" i="4"/>
  <c r="O361" i="6" l="1"/>
  <c r="K351" i="6"/>
  <c r="O359" i="6" l="1"/>
  <c r="K372" i="6"/>
  <c r="O351" i="6" l="1"/>
  <c r="O372" i="6" l="1"/>
  <c r="K147" i="6" l="1"/>
  <c r="K148" i="6"/>
  <c r="L147" i="6"/>
  <c r="L148" i="6"/>
  <c r="K137" i="6"/>
  <c r="K74" i="6"/>
  <c r="L74" i="6"/>
  <c r="L137" i="6"/>
  <c r="O148" i="6"/>
  <c r="K155" i="6" l="1"/>
  <c r="L155" i="6"/>
  <c r="O147" i="6"/>
  <c r="K73" i="6"/>
  <c r="L73" i="6"/>
  <c r="O74" i="6"/>
  <c r="K63" i="6" l="1"/>
  <c r="O137" i="6"/>
  <c r="O73" i="6"/>
  <c r="K81" i="6" l="1"/>
  <c r="EU138" i="7" l="1"/>
  <c r="ET138" i="7" l="1"/>
  <c r="I122" i="6"/>
  <c r="I52" i="6"/>
  <c r="J122" i="6"/>
  <c r="J52" i="6"/>
  <c r="EU137" i="7"/>
  <c r="ES138" i="7"/>
  <c r="J103" i="6" l="1"/>
  <c r="I103" i="6"/>
  <c r="I49" i="6"/>
  <c r="J49" i="6"/>
  <c r="ET137" i="7"/>
  <c r="GI138" i="7"/>
  <c r="O126" i="6"/>
  <c r="H52" i="6"/>
  <c r="ES137" i="7"/>
  <c r="I48" i="6" l="1"/>
  <c r="I129" i="6"/>
  <c r="J48" i="6"/>
  <c r="J129" i="6"/>
  <c r="H49" i="6"/>
  <c r="O52" i="6"/>
  <c r="H122" i="6"/>
  <c r="O123" i="6"/>
  <c r="GI137" i="7"/>
  <c r="J29" i="6" l="1"/>
  <c r="H103" i="6"/>
  <c r="I135" i="6"/>
  <c r="J135" i="6"/>
  <c r="I29" i="6"/>
  <c r="O122" i="6"/>
  <c r="H48" i="6"/>
  <c r="O49" i="6"/>
  <c r="J155" i="6" l="1"/>
  <c r="O103" i="6"/>
  <c r="I155" i="6"/>
  <c r="O48" i="6"/>
  <c r="H29" i="6"/>
  <c r="H129" i="6"/>
  <c r="I55" i="6"/>
  <c r="J55" i="6"/>
  <c r="O29" i="6" l="1"/>
  <c r="H135" i="6"/>
  <c r="O129" i="6"/>
  <c r="H55" i="6"/>
  <c r="O135" i="6" l="1"/>
  <c r="H155" i="6"/>
  <c r="O55" i="6"/>
  <c r="O155" i="6" l="1"/>
  <c r="EQ145" i="7" l="1"/>
  <c r="EP145" i="7"/>
  <c r="ER145" i="7"/>
  <c r="EO145" i="7"/>
  <c r="ET145" i="7"/>
  <c r="EO143" i="7" l="1"/>
  <c r="ET143" i="7"/>
  <c r="ER143" i="7"/>
  <c r="EP143" i="7"/>
  <c r="EQ143" i="7"/>
  <c r="L281" i="6"/>
  <c r="EU145" i="7"/>
  <c r="ES145" i="7"/>
  <c r="G59" i="6"/>
  <c r="G279" i="6"/>
  <c r="H59" i="6"/>
  <c r="H279" i="6"/>
  <c r="E59" i="6"/>
  <c r="E279" i="6"/>
  <c r="I59" i="6"/>
  <c r="I279" i="6"/>
  <c r="D59" i="6"/>
  <c r="D279" i="6"/>
  <c r="F59" i="6"/>
  <c r="F279" i="6"/>
  <c r="ER142" i="7" l="1"/>
  <c r="EQ142" i="7"/>
  <c r="EP142" i="7"/>
  <c r="ET142" i="7"/>
  <c r="ES143" i="7"/>
  <c r="EU143" i="7"/>
  <c r="L59" i="6"/>
  <c r="L279" i="6"/>
  <c r="I57" i="6"/>
  <c r="H57" i="6"/>
  <c r="G283" i="6"/>
  <c r="E57" i="6"/>
  <c r="G57" i="6"/>
  <c r="D283" i="6"/>
  <c r="I283" i="6"/>
  <c r="F283" i="6"/>
  <c r="D57" i="6"/>
  <c r="E283" i="6"/>
  <c r="F57" i="6"/>
  <c r="H283" i="6"/>
  <c r="C281" i="6"/>
  <c r="EN145" i="7"/>
  <c r="FU145" i="7"/>
  <c r="D79" i="6"/>
  <c r="D285" i="6"/>
  <c r="I79" i="6"/>
  <c r="I285" i="6"/>
  <c r="E79" i="6"/>
  <c r="E285" i="6"/>
  <c r="H79" i="6"/>
  <c r="H285" i="6"/>
  <c r="G79" i="6"/>
  <c r="G285" i="6"/>
  <c r="J59" i="6"/>
  <c r="J279" i="6"/>
  <c r="F79" i="6"/>
  <c r="F285" i="6"/>
  <c r="EO142" i="7" l="1"/>
  <c r="L79" i="6"/>
  <c r="L301" i="6"/>
  <c r="L285" i="6"/>
  <c r="FU142" i="7"/>
  <c r="EU142" i="7"/>
  <c r="L63" i="6"/>
  <c r="L283" i="6"/>
  <c r="L57" i="6"/>
  <c r="J57" i="6"/>
  <c r="I303" i="6"/>
  <c r="G63" i="6"/>
  <c r="H303" i="6"/>
  <c r="D303" i="6"/>
  <c r="H63" i="6"/>
  <c r="D63" i="6"/>
  <c r="E61" i="6"/>
  <c r="F303" i="6"/>
  <c r="F63" i="6"/>
  <c r="E303" i="6"/>
  <c r="F61" i="6"/>
  <c r="J283" i="6"/>
  <c r="E63" i="6"/>
  <c r="G303" i="6"/>
  <c r="I63" i="6"/>
  <c r="H61" i="6"/>
  <c r="D61" i="6"/>
  <c r="G61" i="6"/>
  <c r="I61" i="6"/>
  <c r="C301" i="6"/>
  <c r="GI145" i="7"/>
  <c r="J79" i="6"/>
  <c r="J285" i="6"/>
  <c r="C279" i="6"/>
  <c r="C59" i="6"/>
  <c r="O281" i="6"/>
  <c r="EN143" i="7" l="1"/>
  <c r="ES142" i="7"/>
  <c r="EN142" i="7"/>
  <c r="GI143" i="7"/>
  <c r="L61" i="6"/>
  <c r="L303" i="6"/>
  <c r="I81" i="6"/>
  <c r="J63" i="6"/>
  <c r="D81" i="6"/>
  <c r="G81" i="6"/>
  <c r="J303" i="6"/>
  <c r="O279" i="6"/>
  <c r="E81" i="6"/>
  <c r="F81" i="6"/>
  <c r="H81" i="6"/>
  <c r="C283" i="6"/>
  <c r="J61" i="6"/>
  <c r="C285" i="6"/>
  <c r="O301" i="6"/>
  <c r="C79" i="6"/>
  <c r="O59" i="6"/>
  <c r="C57" i="6"/>
  <c r="GI142" i="7" l="1"/>
  <c r="L81" i="6"/>
  <c r="C303" i="6"/>
  <c r="O285" i="6"/>
  <c r="O283" i="6"/>
  <c r="O57" i="6"/>
  <c r="C61" i="6"/>
  <c r="J81" i="6"/>
  <c r="O79" i="6"/>
  <c r="C63" i="6"/>
  <c r="O61" i="6" l="1"/>
  <c r="O303" i="6"/>
  <c r="C81" i="6"/>
  <c r="O63" i="6"/>
  <c r="O81" i="6" l="1"/>
  <c r="C7" i="17" l="1"/>
  <c r="C6" i="5"/>
  <c r="C6" i="4"/>
  <c r="D7" i="17" l="1"/>
  <c r="H6" i="1"/>
  <c r="C6" i="1"/>
  <c r="D6" i="1"/>
  <c r="D6" i="4"/>
  <c r="C6" i="7" l="1"/>
  <c r="C6" i="3"/>
  <c r="H7" i="17"/>
  <c r="H6" i="4"/>
  <c r="D6" i="5"/>
  <c r="H6" i="5"/>
  <c r="D6" i="7" l="1"/>
  <c r="D6" i="3"/>
  <c r="H6" i="3" l="1"/>
  <c r="H6" i="7"/>
  <c r="C187" i="7"/>
  <c r="GK187" i="7" s="1"/>
  <c r="D187" i="7"/>
  <c r="H187" i="7"/>
  <c r="C188" i="7" l="1"/>
  <c r="GK188" i="7" s="1"/>
  <c r="D188" i="7"/>
  <c r="H188" i="7"/>
  <c r="I187" i="7"/>
  <c r="E187" i="7"/>
  <c r="C189" i="7" l="1"/>
  <c r="GK189" i="7" s="1"/>
  <c r="D189" i="7"/>
  <c r="H189" i="7"/>
  <c r="D210" i="7"/>
  <c r="D149" i="7"/>
  <c r="H103" i="7"/>
  <c r="D208" i="7"/>
  <c r="D150" i="7"/>
  <c r="H104" i="7"/>
  <c r="D148" i="7"/>
  <c r="D105" i="7"/>
  <c r="H209" i="7"/>
  <c r="C209" i="7"/>
  <c r="GK209" i="7" s="1"/>
  <c r="D147" i="7"/>
  <c r="D106" i="7"/>
  <c r="C210" i="7"/>
  <c r="GK210" i="7" s="1"/>
  <c r="H149" i="7"/>
  <c r="C149" i="7"/>
  <c r="GK149" i="7" s="1"/>
  <c r="H208" i="7"/>
  <c r="C208" i="7"/>
  <c r="GK208" i="7" s="1"/>
  <c r="H150" i="7"/>
  <c r="C150" i="7"/>
  <c r="GK150" i="7" s="1"/>
  <c r="D103" i="7"/>
  <c r="H148" i="7"/>
  <c r="C148" i="7"/>
  <c r="GK148" i="7" s="1"/>
  <c r="D209" i="7"/>
  <c r="H147" i="7"/>
  <c r="C147" i="7"/>
  <c r="GK147" i="7" s="1"/>
  <c r="H105" i="7"/>
  <c r="H79" i="7"/>
  <c r="C25" i="7"/>
  <c r="GK25" i="7" s="1"/>
  <c r="H106" i="7"/>
  <c r="D104" i="7"/>
  <c r="H73" i="7"/>
  <c r="H68" i="7"/>
  <c r="H54" i="7"/>
  <c r="H24" i="7"/>
  <c r="C74" i="7"/>
  <c r="GK74" i="7" s="1"/>
  <c r="C54" i="7"/>
  <c r="GK54" i="7" s="1"/>
  <c r="D75" i="7"/>
  <c r="D55" i="7"/>
  <c r="D25" i="7"/>
  <c r="C103" i="7"/>
  <c r="GK103" i="7" s="1"/>
  <c r="C73" i="7"/>
  <c r="GK73" i="7" s="1"/>
  <c r="C53" i="7"/>
  <c r="GK53" i="7" s="1"/>
  <c r="D76" i="7"/>
  <c r="D56" i="7"/>
  <c r="D74" i="7"/>
  <c r="D54" i="7"/>
  <c r="D24" i="7"/>
  <c r="D73" i="7"/>
  <c r="D53" i="7"/>
  <c r="H76" i="7"/>
  <c r="H70" i="7"/>
  <c r="H53" i="7"/>
  <c r="C105" i="7"/>
  <c r="GK105" i="7" s="1"/>
  <c r="H75" i="7"/>
  <c r="H71" i="7"/>
  <c r="H55" i="7"/>
  <c r="H25" i="7"/>
  <c r="C106" i="7"/>
  <c r="GK106" i="7" s="1"/>
  <c r="C75" i="7"/>
  <c r="GK75" i="7" s="1"/>
  <c r="C55" i="7"/>
  <c r="GK55" i="7" s="1"/>
  <c r="C24" i="7"/>
  <c r="GK24" i="7" s="1"/>
  <c r="H74" i="7"/>
  <c r="H69" i="7"/>
  <c r="H56" i="7"/>
  <c r="C104" i="7"/>
  <c r="GK104" i="7" s="1"/>
  <c r="C76" i="7"/>
  <c r="GK76" i="7" s="1"/>
  <c r="C56" i="7"/>
  <c r="GK56" i="7" s="1"/>
  <c r="F187" i="7"/>
  <c r="J187" i="7"/>
  <c r="I188" i="7"/>
  <c r="E188" i="7"/>
  <c r="C64" i="7" l="1"/>
  <c r="GK64" i="7" s="1"/>
  <c r="D207" i="7"/>
  <c r="D113" i="7"/>
  <c r="H113" i="7"/>
  <c r="C113" i="7"/>
  <c r="GK113" i="7" s="1"/>
  <c r="C207" i="7"/>
  <c r="GK207" i="7" s="1"/>
  <c r="C190" i="7"/>
  <c r="GK190" i="7" s="1"/>
  <c r="D190" i="7"/>
  <c r="H190" i="7"/>
  <c r="H80" i="7"/>
  <c r="C26" i="7"/>
  <c r="GK26" i="7" s="1"/>
  <c r="D26" i="7"/>
  <c r="H26" i="7"/>
  <c r="J188" i="7"/>
  <c r="F188" i="7"/>
  <c r="H61" i="7"/>
  <c r="H59" i="7"/>
  <c r="H60" i="7"/>
  <c r="E54" i="7"/>
  <c r="I53" i="7"/>
  <c r="I56" i="7"/>
  <c r="I54" i="7"/>
  <c r="E56" i="7"/>
  <c r="E53" i="7"/>
  <c r="I55" i="7"/>
  <c r="H58" i="7"/>
  <c r="E55" i="7"/>
  <c r="E73" i="7"/>
  <c r="E75" i="7"/>
  <c r="I209" i="7"/>
  <c r="E189" i="7"/>
  <c r="I189" i="7"/>
  <c r="I25" i="7"/>
  <c r="E24" i="7"/>
  <c r="I76" i="7"/>
  <c r="I150" i="7"/>
  <c r="D64" i="7"/>
  <c r="E149" i="7"/>
  <c r="E147" i="7"/>
  <c r="I75" i="7"/>
  <c r="E106" i="7"/>
  <c r="I24" i="7"/>
  <c r="E209" i="7"/>
  <c r="C65" i="7"/>
  <c r="GK65" i="7" s="1"/>
  <c r="E25" i="7"/>
  <c r="I148" i="7"/>
  <c r="E76" i="7"/>
  <c r="E150" i="7"/>
  <c r="D66" i="7"/>
  <c r="I104" i="7"/>
  <c r="I106" i="7"/>
  <c r="I103" i="7"/>
  <c r="E103" i="7"/>
  <c r="I208" i="7"/>
  <c r="E208" i="7"/>
  <c r="D65" i="7"/>
  <c r="E105" i="7"/>
  <c r="I149" i="7"/>
  <c r="C66" i="7"/>
  <c r="GK66" i="7" s="1"/>
  <c r="E148" i="7"/>
  <c r="H64" i="7"/>
  <c r="I73" i="7"/>
  <c r="E104" i="7"/>
  <c r="H63" i="7"/>
  <c r="D63" i="7"/>
  <c r="H65" i="7"/>
  <c r="I74" i="7"/>
  <c r="I105" i="7"/>
  <c r="I147" i="7"/>
  <c r="E74" i="7"/>
  <c r="C63" i="7"/>
  <c r="GK63" i="7" s="1"/>
  <c r="H66" i="7"/>
  <c r="C19" i="1" l="1"/>
  <c r="GK19" i="1" s="1"/>
  <c r="I113" i="7"/>
  <c r="E113" i="7"/>
  <c r="H114" i="7"/>
  <c r="D114" i="7"/>
  <c r="C114" i="7"/>
  <c r="GK114" i="7" s="1"/>
  <c r="D25" i="5"/>
  <c r="H25" i="5"/>
  <c r="C25" i="5"/>
  <c r="D23" i="7"/>
  <c r="H23" i="7"/>
  <c r="C23" i="7"/>
  <c r="GK23" i="7" s="1"/>
  <c r="H14" i="1"/>
  <c r="C14" i="1"/>
  <c r="GK14" i="1" s="1"/>
  <c r="D14" i="1"/>
  <c r="H19" i="1"/>
  <c r="D49" i="1"/>
  <c r="D19" i="1"/>
  <c r="C49" i="1"/>
  <c r="GK49" i="1" s="1"/>
  <c r="H49" i="1"/>
  <c r="H45" i="1"/>
  <c r="C46" i="1"/>
  <c r="GK46" i="1" s="1"/>
  <c r="H24" i="1"/>
  <c r="H46" i="1"/>
  <c r="C47" i="1"/>
  <c r="GK47" i="1" s="1"/>
  <c r="H23" i="1"/>
  <c r="H47" i="1"/>
  <c r="C44" i="1"/>
  <c r="GK44" i="1" s="1"/>
  <c r="H22" i="1"/>
  <c r="D45" i="1"/>
  <c r="H29" i="1"/>
  <c r="H21" i="1"/>
  <c r="D46" i="1"/>
  <c r="H28" i="1"/>
  <c r="H20" i="1"/>
  <c r="D47" i="1"/>
  <c r="H27" i="1"/>
  <c r="D44" i="1"/>
  <c r="H26" i="1"/>
  <c r="H44" i="1"/>
  <c r="C45" i="1"/>
  <c r="GK45" i="1" s="1"/>
  <c r="H25" i="1"/>
  <c r="D28" i="1"/>
  <c r="C26" i="1"/>
  <c r="GK26" i="1" s="1"/>
  <c r="H13" i="1"/>
  <c r="D15" i="1"/>
  <c r="C16" i="1"/>
  <c r="GK16" i="1" s="1"/>
  <c r="D21" i="1"/>
  <c r="D29" i="1"/>
  <c r="C27" i="1"/>
  <c r="GK27" i="1" s="1"/>
  <c r="H15" i="1"/>
  <c r="D16" i="1"/>
  <c r="C9" i="1"/>
  <c r="GK9" i="1" s="1"/>
  <c r="D22" i="1"/>
  <c r="D20" i="1"/>
  <c r="C28" i="1"/>
  <c r="GK28" i="1" s="1"/>
  <c r="H16" i="1"/>
  <c r="D9" i="1"/>
  <c r="C11" i="1"/>
  <c r="GK11" i="1" s="1"/>
  <c r="H12" i="1"/>
  <c r="D23" i="1"/>
  <c r="C21" i="1"/>
  <c r="GK21" i="1" s="1"/>
  <c r="C29" i="1"/>
  <c r="GK29" i="1" s="1"/>
  <c r="H9" i="1"/>
  <c r="C10" i="1"/>
  <c r="GK10" i="1" s="1"/>
  <c r="D24" i="1"/>
  <c r="C22" i="1"/>
  <c r="GK22" i="1" s="1"/>
  <c r="C20" i="1"/>
  <c r="GK20" i="1" s="1"/>
  <c r="D10" i="1"/>
  <c r="D13" i="1"/>
  <c r="D25" i="1"/>
  <c r="C23" i="1"/>
  <c r="GK23" i="1" s="1"/>
  <c r="H10" i="1"/>
  <c r="D11" i="1"/>
  <c r="C12" i="1"/>
  <c r="GK12" i="1" s="1"/>
  <c r="D26" i="1"/>
  <c r="C24" i="1"/>
  <c r="GK24" i="1" s="1"/>
  <c r="H11" i="1"/>
  <c r="D12" i="1"/>
  <c r="C13" i="1"/>
  <c r="GK13" i="1" s="1"/>
  <c r="D27" i="1"/>
  <c r="C25" i="1"/>
  <c r="GK25" i="1" s="1"/>
  <c r="C15" i="1"/>
  <c r="GK15" i="1" s="1"/>
  <c r="H81" i="7"/>
  <c r="J24" i="7"/>
  <c r="J25" i="7"/>
  <c r="F25" i="7"/>
  <c r="F24" i="7"/>
  <c r="F104" i="7"/>
  <c r="J147" i="7"/>
  <c r="J106" i="7"/>
  <c r="J105" i="7"/>
  <c r="F208" i="7"/>
  <c r="J149" i="7"/>
  <c r="J208" i="7"/>
  <c r="J104" i="7"/>
  <c r="F209" i="7"/>
  <c r="F106" i="7"/>
  <c r="J209" i="7"/>
  <c r="J189" i="7"/>
  <c r="F150" i="7"/>
  <c r="J150" i="7"/>
  <c r="F148" i="7"/>
  <c r="F103" i="7"/>
  <c r="J148" i="7"/>
  <c r="F149" i="7"/>
  <c r="F189" i="7"/>
  <c r="J103" i="7"/>
  <c r="F147" i="7"/>
  <c r="F105" i="7"/>
  <c r="J73" i="7"/>
  <c r="F76" i="7"/>
  <c r="J75" i="7"/>
  <c r="J76" i="7"/>
  <c r="F74" i="7"/>
  <c r="F73" i="7"/>
  <c r="F75" i="7"/>
  <c r="J74" i="7"/>
  <c r="F53" i="7"/>
  <c r="F56" i="7"/>
  <c r="J54" i="7"/>
  <c r="J53" i="7"/>
  <c r="F54" i="7"/>
  <c r="F55" i="7"/>
  <c r="J56" i="7"/>
  <c r="J55" i="7"/>
  <c r="E64" i="7"/>
  <c r="E26" i="7"/>
  <c r="I26" i="7"/>
  <c r="E65" i="7"/>
  <c r="I64" i="7"/>
  <c r="E190" i="7"/>
  <c r="I66" i="7"/>
  <c r="I190" i="7"/>
  <c r="E66" i="7"/>
  <c r="I63" i="7"/>
  <c r="E63" i="7"/>
  <c r="I65" i="7"/>
  <c r="GK25" i="5" l="1"/>
  <c r="GJ25" i="5"/>
  <c r="E20" i="1"/>
  <c r="C32" i="1"/>
  <c r="GK32" i="1" s="1"/>
  <c r="F113" i="7"/>
  <c r="J113" i="7"/>
  <c r="H115" i="7"/>
  <c r="E114" i="7"/>
  <c r="C115" i="7"/>
  <c r="GK115" i="7" s="1"/>
  <c r="I114" i="7"/>
  <c r="D115" i="7"/>
  <c r="E14" i="1"/>
  <c r="I14" i="1"/>
  <c r="C34" i="7"/>
  <c r="GK34" i="7" s="1"/>
  <c r="H78" i="7"/>
  <c r="H84" i="7"/>
  <c r="H34" i="7"/>
  <c r="D34" i="7"/>
  <c r="E49" i="1"/>
  <c r="C39" i="1"/>
  <c r="GK39" i="1" s="1"/>
  <c r="H35" i="1"/>
  <c r="E12" i="1"/>
  <c r="E16" i="1"/>
  <c r="H37" i="1"/>
  <c r="I10" i="1"/>
  <c r="E29" i="1"/>
  <c r="C41" i="1"/>
  <c r="GK41" i="1" s="1"/>
  <c r="E10" i="1"/>
  <c r="E22" i="1"/>
  <c r="C34" i="1"/>
  <c r="GK34" i="1" s="1"/>
  <c r="I26" i="1"/>
  <c r="D38" i="1"/>
  <c r="H41" i="1"/>
  <c r="H33" i="1"/>
  <c r="I47" i="1"/>
  <c r="I25" i="1"/>
  <c r="D37" i="1"/>
  <c r="E15" i="1"/>
  <c r="C36" i="1"/>
  <c r="GK36" i="1" s="1"/>
  <c r="E24" i="1"/>
  <c r="H39" i="1"/>
  <c r="I23" i="1"/>
  <c r="D35" i="1"/>
  <c r="H40" i="1"/>
  <c r="I12" i="1"/>
  <c r="I11" i="1"/>
  <c r="I20" i="1"/>
  <c r="D32" i="1"/>
  <c r="C38" i="1"/>
  <c r="GK38" i="1" s="1"/>
  <c r="E26" i="1"/>
  <c r="I21" i="1"/>
  <c r="D33" i="1"/>
  <c r="H38" i="1"/>
  <c r="E47" i="1"/>
  <c r="I13" i="1"/>
  <c r="E19" i="1"/>
  <c r="I19" i="1"/>
  <c r="C37" i="1"/>
  <c r="GK37" i="1" s="1"/>
  <c r="E25" i="1"/>
  <c r="E45" i="1"/>
  <c r="E11" i="1"/>
  <c r="E21" i="1"/>
  <c r="C33" i="1"/>
  <c r="GK33" i="1" s="1"/>
  <c r="H34" i="1"/>
  <c r="H36" i="1"/>
  <c r="I44" i="1"/>
  <c r="I46" i="1"/>
  <c r="I9" i="1"/>
  <c r="I16" i="1"/>
  <c r="D41" i="1"/>
  <c r="I29" i="1"/>
  <c r="I15" i="1"/>
  <c r="D34" i="1"/>
  <c r="I22" i="1"/>
  <c r="I28" i="1"/>
  <c r="D40" i="1"/>
  <c r="E44" i="1"/>
  <c r="I49" i="1"/>
  <c r="E13" i="1"/>
  <c r="E27" i="1"/>
  <c r="D39" i="1"/>
  <c r="I27" i="1"/>
  <c r="I45" i="1"/>
  <c r="C35" i="1"/>
  <c r="GK35" i="1" s="1"/>
  <c r="E23" i="1"/>
  <c r="H32" i="1"/>
  <c r="I24" i="1"/>
  <c r="D36" i="1"/>
  <c r="E28" i="1"/>
  <c r="C40" i="1"/>
  <c r="GK40" i="1" s="1"/>
  <c r="E46" i="1"/>
  <c r="E9" i="1"/>
  <c r="E23" i="7"/>
  <c r="F26" i="7"/>
  <c r="J26" i="7"/>
  <c r="I25" i="5"/>
  <c r="E25" i="5"/>
  <c r="J190" i="7"/>
  <c r="F190" i="7"/>
  <c r="J65" i="7"/>
  <c r="J66" i="7"/>
  <c r="J64" i="7"/>
  <c r="F65" i="7"/>
  <c r="J63" i="7"/>
  <c r="F66" i="7"/>
  <c r="F64" i="7"/>
  <c r="F63" i="7"/>
  <c r="J23" i="7" l="1"/>
  <c r="I23" i="7"/>
  <c r="D112" i="7"/>
  <c r="C112" i="7"/>
  <c r="GK112" i="7" s="1"/>
  <c r="H112" i="7"/>
  <c r="I115" i="7"/>
  <c r="H117" i="7"/>
  <c r="F114" i="7"/>
  <c r="D117" i="7"/>
  <c r="C117" i="7"/>
  <c r="GK117" i="7" s="1"/>
  <c r="J114" i="7"/>
  <c r="E115" i="7"/>
  <c r="F23" i="7"/>
  <c r="F11" i="1"/>
  <c r="J12" i="1"/>
  <c r="F10" i="1"/>
  <c r="F49" i="1"/>
  <c r="F16" i="1"/>
  <c r="J15" i="1"/>
  <c r="F12" i="1"/>
  <c r="J14" i="1"/>
  <c r="F13" i="1"/>
  <c r="J10" i="1"/>
  <c r="F14" i="1"/>
  <c r="J49" i="1"/>
  <c r="J16" i="1"/>
  <c r="J13" i="1"/>
  <c r="F9" i="1"/>
  <c r="J9" i="1"/>
  <c r="J11" i="1"/>
  <c r="F15" i="1"/>
  <c r="F47" i="1"/>
  <c r="J47" i="1"/>
  <c r="F46" i="1"/>
  <c r="J46" i="1"/>
  <c r="J45" i="1"/>
  <c r="F45" i="1"/>
  <c r="F44" i="1"/>
  <c r="J44" i="1"/>
  <c r="J24" i="1"/>
  <c r="J29" i="1"/>
  <c r="J19" i="1"/>
  <c r="F21" i="1"/>
  <c r="F19" i="1"/>
  <c r="F24" i="1"/>
  <c r="F23" i="1"/>
  <c r="J20" i="1"/>
  <c r="J26" i="1"/>
  <c r="F20" i="1"/>
  <c r="J28" i="1"/>
  <c r="F22" i="1"/>
  <c r="J27" i="1"/>
  <c r="J22" i="1"/>
  <c r="J25" i="1"/>
  <c r="F28" i="1"/>
  <c r="F25" i="1"/>
  <c r="J21" i="1"/>
  <c r="F27" i="1"/>
  <c r="F26" i="1"/>
  <c r="J23" i="1"/>
  <c r="F29" i="1"/>
  <c r="I37" i="1"/>
  <c r="I35" i="1"/>
  <c r="H12" i="4"/>
  <c r="D14" i="4"/>
  <c r="H13" i="4"/>
  <c r="D9" i="4"/>
  <c r="H14" i="4"/>
  <c r="C10" i="4"/>
  <c r="H9" i="4"/>
  <c r="C11" i="4"/>
  <c r="H39" i="4"/>
  <c r="GH39" i="4" s="1"/>
  <c r="D10" i="4"/>
  <c r="C12" i="4"/>
  <c r="D39" i="4"/>
  <c r="GI39" i="4" s="1"/>
  <c r="D11" i="4"/>
  <c r="C13" i="4"/>
  <c r="C39" i="4"/>
  <c r="H10" i="4"/>
  <c r="D12" i="4"/>
  <c r="C14" i="4"/>
  <c r="H11" i="4"/>
  <c r="D13" i="4"/>
  <c r="C35" i="7"/>
  <c r="GK35" i="7" s="1"/>
  <c r="H85" i="7"/>
  <c r="H35" i="7"/>
  <c r="D35" i="7"/>
  <c r="E39" i="1"/>
  <c r="E32" i="1"/>
  <c r="E33" i="1"/>
  <c r="E35" i="1"/>
  <c r="I40" i="1"/>
  <c r="E34" i="1"/>
  <c r="E37" i="1"/>
  <c r="E38" i="1"/>
  <c r="I39" i="1"/>
  <c r="I41" i="1"/>
  <c r="I32" i="1"/>
  <c r="I38" i="1"/>
  <c r="E40" i="1"/>
  <c r="E41" i="1"/>
  <c r="E36" i="1"/>
  <c r="I36" i="1"/>
  <c r="I34" i="1"/>
  <c r="I33" i="1"/>
  <c r="H29" i="7"/>
  <c r="F25" i="5"/>
  <c r="J25" i="5"/>
  <c r="H163" i="7"/>
  <c r="D29" i="7"/>
  <c r="I34" i="7"/>
  <c r="E34" i="7"/>
  <c r="C29" i="7"/>
  <c r="GK29" i="7" s="1"/>
  <c r="GJ39" i="4" l="1"/>
  <c r="GK39" i="4"/>
  <c r="GJ12" i="4"/>
  <c r="GK12" i="4"/>
  <c r="GJ14" i="4"/>
  <c r="GK14" i="4"/>
  <c r="GJ13" i="4"/>
  <c r="GK13" i="4"/>
  <c r="GJ10" i="4"/>
  <c r="GK10" i="4"/>
  <c r="GK11" i="4"/>
  <c r="GJ11" i="4"/>
  <c r="H118" i="7"/>
  <c r="F115" i="7"/>
  <c r="E117" i="7"/>
  <c r="D118" i="7"/>
  <c r="E112" i="7"/>
  <c r="I117" i="7"/>
  <c r="J115" i="7"/>
  <c r="I112" i="7"/>
  <c r="C118" i="7"/>
  <c r="GK118" i="7" s="1"/>
  <c r="C19" i="4"/>
  <c r="H19" i="4"/>
  <c r="D19" i="4"/>
  <c r="H36" i="7"/>
  <c r="D36" i="7"/>
  <c r="C36" i="7"/>
  <c r="GK36" i="7" s="1"/>
  <c r="H86" i="7"/>
  <c r="J34" i="7"/>
  <c r="F34" i="7"/>
  <c r="H30" i="7"/>
  <c r="H164" i="7"/>
  <c r="I12" i="4"/>
  <c r="D30" i="7"/>
  <c r="I35" i="7"/>
  <c r="E35" i="7"/>
  <c r="C30" i="7"/>
  <c r="GK30" i="7" s="1"/>
  <c r="E29" i="7"/>
  <c r="I29" i="7"/>
  <c r="E12" i="4"/>
  <c r="E10" i="4"/>
  <c r="E13" i="4"/>
  <c r="I13" i="4"/>
  <c r="I10" i="4"/>
  <c r="I14" i="4"/>
  <c r="E14" i="4"/>
  <c r="E39" i="4"/>
  <c r="I39" i="4"/>
  <c r="GK19" i="4" l="1"/>
  <c r="GJ19" i="4"/>
  <c r="C40" i="17"/>
  <c r="D119" i="7"/>
  <c r="F112" i="7"/>
  <c r="I118" i="7"/>
  <c r="J112" i="7"/>
  <c r="J117" i="7"/>
  <c r="F117" i="7"/>
  <c r="E118" i="7"/>
  <c r="H119" i="7"/>
  <c r="C119" i="7"/>
  <c r="GK119" i="7" s="1"/>
  <c r="D41" i="17"/>
  <c r="H41" i="17"/>
  <c r="C41" i="17"/>
  <c r="D40" i="17"/>
  <c r="H40" i="17"/>
  <c r="C39" i="17"/>
  <c r="D39" i="17"/>
  <c r="D20" i="4"/>
  <c r="C20" i="4"/>
  <c r="H20" i="4"/>
  <c r="C157" i="7"/>
  <c r="GK157" i="7" s="1"/>
  <c r="D157" i="7"/>
  <c r="H157" i="7"/>
  <c r="C33" i="7"/>
  <c r="GK33" i="7" s="1"/>
  <c r="H83" i="7"/>
  <c r="H89" i="7"/>
  <c r="H33" i="7"/>
  <c r="D33" i="7"/>
  <c r="J14" i="4"/>
  <c r="F10" i="4"/>
  <c r="J35" i="7"/>
  <c r="J12" i="4"/>
  <c r="J10" i="4"/>
  <c r="F12" i="4"/>
  <c r="J29" i="7"/>
  <c r="I30" i="7"/>
  <c r="J39" i="4"/>
  <c r="F39" i="4"/>
  <c r="F14" i="4"/>
  <c r="J13" i="4"/>
  <c r="F29" i="7"/>
  <c r="F35" i="7"/>
  <c r="F13" i="4"/>
  <c r="H31" i="7"/>
  <c r="H165" i="7"/>
  <c r="E19" i="4"/>
  <c r="E30" i="7"/>
  <c r="D31" i="7"/>
  <c r="I36" i="7"/>
  <c r="C31" i="7"/>
  <c r="GK31" i="7" s="1"/>
  <c r="E36" i="7"/>
  <c r="I19" i="4"/>
  <c r="GJ20" i="4" l="1"/>
  <c r="GK20" i="4"/>
  <c r="C116" i="7"/>
  <c r="GK116" i="7" s="1"/>
  <c r="I119" i="7"/>
  <c r="D116" i="7"/>
  <c r="D121" i="7"/>
  <c r="J118" i="7"/>
  <c r="H116" i="7"/>
  <c r="E119" i="7"/>
  <c r="C121" i="7"/>
  <c r="GK121" i="7" s="1"/>
  <c r="H121" i="7"/>
  <c r="F118" i="7"/>
  <c r="E41" i="17"/>
  <c r="I40" i="17"/>
  <c r="E40" i="17"/>
  <c r="I41" i="17"/>
  <c r="E39" i="17"/>
  <c r="H21" i="4"/>
  <c r="C21" i="4"/>
  <c r="D21" i="4"/>
  <c r="C158" i="7"/>
  <c r="GK158" i="7" s="1"/>
  <c r="D158" i="7"/>
  <c r="H158" i="7"/>
  <c r="H90" i="7"/>
  <c r="D39" i="7"/>
  <c r="H39" i="7"/>
  <c r="C39" i="7"/>
  <c r="GK39" i="7" s="1"/>
  <c r="F36" i="7"/>
  <c r="I31" i="7"/>
  <c r="J19" i="4"/>
  <c r="H28" i="7"/>
  <c r="J36" i="7"/>
  <c r="F30" i="7"/>
  <c r="F19" i="4"/>
  <c r="J30" i="7"/>
  <c r="H162" i="7"/>
  <c r="E31" i="7"/>
  <c r="E157" i="7"/>
  <c r="D28" i="7"/>
  <c r="I33" i="7"/>
  <c r="C28" i="7"/>
  <c r="GK28" i="7" s="1"/>
  <c r="E33" i="7"/>
  <c r="E20" i="4"/>
  <c r="I157" i="7"/>
  <c r="I20" i="4"/>
  <c r="GJ21" i="4" l="1"/>
  <c r="GK21" i="4"/>
  <c r="J40" i="17"/>
  <c r="F39" i="17"/>
  <c r="J41" i="17"/>
  <c r="F41" i="17"/>
  <c r="F40" i="17"/>
  <c r="E121" i="7"/>
  <c r="D122" i="7"/>
  <c r="H122" i="7"/>
  <c r="J119" i="7"/>
  <c r="F119" i="7"/>
  <c r="I121" i="7"/>
  <c r="I116" i="7"/>
  <c r="C122" i="7"/>
  <c r="GK122" i="7" s="1"/>
  <c r="E116" i="7"/>
  <c r="D22" i="4"/>
  <c r="H22" i="4"/>
  <c r="C22" i="4"/>
  <c r="C159" i="7"/>
  <c r="GK159" i="7" s="1"/>
  <c r="D159" i="7"/>
  <c r="H159" i="7"/>
  <c r="C40" i="7"/>
  <c r="GK40" i="7" s="1"/>
  <c r="C9" i="7"/>
  <c r="GK9" i="7" s="1"/>
  <c r="H40" i="7"/>
  <c r="H91" i="7"/>
  <c r="H9" i="7"/>
  <c r="D9" i="7"/>
  <c r="D40" i="7"/>
  <c r="F20" i="4"/>
  <c r="F33" i="7"/>
  <c r="J33" i="7"/>
  <c r="I28" i="7"/>
  <c r="J31" i="7"/>
  <c r="J20" i="4"/>
  <c r="F31" i="7"/>
  <c r="J157" i="7"/>
  <c r="F157" i="7"/>
  <c r="I39" i="7"/>
  <c r="E39" i="7"/>
  <c r="E28" i="7"/>
  <c r="E158" i="7"/>
  <c r="E21" i="4"/>
  <c r="I158" i="7"/>
  <c r="I21" i="4"/>
  <c r="GJ22" i="4" l="1"/>
  <c r="GK22" i="4"/>
  <c r="C81" i="3"/>
  <c r="D123" i="7"/>
  <c r="C123" i="7"/>
  <c r="GK123" i="7" s="1"/>
  <c r="F121" i="7"/>
  <c r="J116" i="7"/>
  <c r="I122" i="7"/>
  <c r="F116" i="7"/>
  <c r="E122" i="7"/>
  <c r="H123" i="7"/>
  <c r="J121" i="7"/>
  <c r="H85" i="3"/>
  <c r="D85" i="3"/>
  <c r="H84" i="3"/>
  <c r="H83" i="3"/>
  <c r="H82" i="3"/>
  <c r="D81" i="3"/>
  <c r="C80" i="3"/>
  <c r="H81" i="3"/>
  <c r="D80" i="3"/>
  <c r="C85" i="3"/>
  <c r="H80" i="3"/>
  <c r="H79" i="3"/>
  <c r="C84" i="3"/>
  <c r="C79" i="3"/>
  <c r="D79" i="3"/>
  <c r="C83" i="3"/>
  <c r="C82" i="3"/>
  <c r="D83" i="3"/>
  <c r="D82" i="3"/>
  <c r="D84" i="3"/>
  <c r="C10" i="7"/>
  <c r="GK10" i="7" s="1"/>
  <c r="D23" i="4"/>
  <c r="H23" i="4"/>
  <c r="C23" i="4"/>
  <c r="C160" i="7"/>
  <c r="GK160" i="7" s="1"/>
  <c r="D160" i="7"/>
  <c r="H160" i="7"/>
  <c r="H88" i="7"/>
  <c r="H41" i="7"/>
  <c r="H99" i="7"/>
  <c r="D41" i="7"/>
  <c r="C41" i="7"/>
  <c r="GK41" i="7" s="1"/>
  <c r="H60" i="3"/>
  <c r="C64" i="3"/>
  <c r="D54" i="3"/>
  <c r="C53" i="3"/>
  <c r="D62" i="3"/>
  <c r="D55" i="3"/>
  <c r="C52" i="3"/>
  <c r="D63" i="3"/>
  <c r="D56" i="3"/>
  <c r="D64" i="3"/>
  <c r="H54" i="3"/>
  <c r="D53" i="3"/>
  <c r="D60" i="3"/>
  <c r="C54" i="3"/>
  <c r="H64" i="3"/>
  <c r="H52" i="3"/>
  <c r="D61" i="3"/>
  <c r="C62" i="3"/>
  <c r="C55" i="3"/>
  <c r="H62" i="3"/>
  <c r="H63" i="3"/>
  <c r="H53" i="3"/>
  <c r="D52" i="3"/>
  <c r="C63" i="3"/>
  <c r="C56" i="3"/>
  <c r="H55" i="3"/>
  <c r="H56" i="3"/>
  <c r="H61" i="3"/>
  <c r="H10" i="7"/>
  <c r="D10" i="7"/>
  <c r="J21" i="4"/>
  <c r="F21" i="4"/>
  <c r="F28" i="7"/>
  <c r="F39" i="7"/>
  <c r="J39" i="7"/>
  <c r="J28" i="7"/>
  <c r="F158" i="7"/>
  <c r="J158" i="7"/>
  <c r="H153" i="7"/>
  <c r="D153" i="7"/>
  <c r="C153" i="7"/>
  <c r="GK153" i="7" s="1"/>
  <c r="E40" i="7"/>
  <c r="I9" i="7"/>
  <c r="E9" i="7"/>
  <c r="I40" i="7"/>
  <c r="H183" i="7"/>
  <c r="E159" i="7"/>
  <c r="I22" i="4"/>
  <c r="I159" i="7"/>
  <c r="E22" i="4"/>
  <c r="GK23" i="4" l="1"/>
  <c r="GJ23" i="4"/>
  <c r="J122" i="7"/>
  <c r="E123" i="7"/>
  <c r="I123" i="7"/>
  <c r="C125" i="7"/>
  <c r="GK125" i="7" s="1"/>
  <c r="H125" i="7"/>
  <c r="D125" i="7"/>
  <c r="H120" i="7"/>
  <c r="F122" i="7"/>
  <c r="C120" i="7"/>
  <c r="GK120" i="7" s="1"/>
  <c r="D120" i="7"/>
  <c r="D24" i="4"/>
  <c r="H24" i="4"/>
  <c r="C24" i="4"/>
  <c r="C11" i="7"/>
  <c r="GK11" i="7" s="1"/>
  <c r="C38" i="7"/>
  <c r="GK38" i="7" s="1"/>
  <c r="H100" i="7"/>
  <c r="D38" i="7"/>
  <c r="H38" i="7"/>
  <c r="H11" i="7"/>
  <c r="D11" i="7"/>
  <c r="J40" i="7"/>
  <c r="J22" i="4"/>
  <c r="F22" i="4"/>
  <c r="H173" i="7"/>
  <c r="F40" i="7"/>
  <c r="I153" i="7"/>
  <c r="F159" i="7"/>
  <c r="J159" i="7"/>
  <c r="E153" i="7"/>
  <c r="F9" i="7"/>
  <c r="D154" i="7"/>
  <c r="J9" i="7"/>
  <c r="H154" i="7"/>
  <c r="C154" i="7"/>
  <c r="GK154" i="7" s="1"/>
  <c r="E79" i="3"/>
  <c r="I79" i="3"/>
  <c r="E82" i="3"/>
  <c r="I55" i="3"/>
  <c r="E62" i="3"/>
  <c r="I63" i="3"/>
  <c r="I56" i="3"/>
  <c r="I53" i="3"/>
  <c r="I54" i="3"/>
  <c r="I80" i="3"/>
  <c r="E63" i="3"/>
  <c r="E84" i="3"/>
  <c r="E81" i="3"/>
  <c r="I52" i="3"/>
  <c r="I85" i="3"/>
  <c r="I83" i="3"/>
  <c r="E53" i="3"/>
  <c r="E64" i="3"/>
  <c r="I62" i="3"/>
  <c r="I81" i="3"/>
  <c r="I61" i="3"/>
  <c r="E80" i="3"/>
  <c r="E55" i="3"/>
  <c r="I84" i="3"/>
  <c r="E56" i="3"/>
  <c r="E52" i="3"/>
  <c r="I82" i="3"/>
  <c r="E85" i="3"/>
  <c r="D58" i="3"/>
  <c r="I60" i="3"/>
  <c r="E83" i="3"/>
  <c r="I64" i="3"/>
  <c r="H58" i="3"/>
  <c r="E54" i="3"/>
  <c r="E41" i="7"/>
  <c r="I160" i="7"/>
  <c r="H184" i="7"/>
  <c r="E23" i="4"/>
  <c r="I10" i="7"/>
  <c r="E10" i="7"/>
  <c r="I41" i="7"/>
  <c r="I23" i="4"/>
  <c r="E160" i="7"/>
  <c r="GJ24" i="4" l="1"/>
  <c r="GK24" i="4"/>
  <c r="E120" i="7"/>
  <c r="F123" i="7"/>
  <c r="E125" i="7"/>
  <c r="H126" i="7"/>
  <c r="I120" i="7"/>
  <c r="I125" i="7"/>
  <c r="D126" i="7"/>
  <c r="C126" i="7"/>
  <c r="GK126" i="7" s="1"/>
  <c r="J123" i="7"/>
  <c r="D9" i="5"/>
  <c r="C9" i="5"/>
  <c r="H9" i="5"/>
  <c r="C49" i="7"/>
  <c r="GK49" i="7" s="1"/>
  <c r="C8" i="7"/>
  <c r="GK8" i="7" s="1"/>
  <c r="H49" i="7"/>
  <c r="H101" i="7"/>
  <c r="D49" i="7"/>
  <c r="D8" i="7"/>
  <c r="J64" i="3"/>
  <c r="F85" i="3"/>
  <c r="J84" i="3"/>
  <c r="J81" i="3"/>
  <c r="F64" i="3"/>
  <c r="J83" i="3"/>
  <c r="J56" i="3"/>
  <c r="F153" i="7"/>
  <c r="H18" i="4"/>
  <c r="J23" i="4"/>
  <c r="F83" i="3"/>
  <c r="J82" i="3"/>
  <c r="F55" i="3"/>
  <c r="J85" i="3"/>
  <c r="F81" i="3"/>
  <c r="J63" i="3"/>
  <c r="F79" i="3"/>
  <c r="J153" i="7"/>
  <c r="J41" i="7"/>
  <c r="F23" i="4"/>
  <c r="F54" i="3"/>
  <c r="J60" i="3"/>
  <c r="F52" i="3"/>
  <c r="F80" i="3"/>
  <c r="J52" i="3"/>
  <c r="F84" i="3"/>
  <c r="J80" i="3"/>
  <c r="F62" i="3"/>
  <c r="F82" i="3"/>
  <c r="F41" i="7"/>
  <c r="F56" i="3"/>
  <c r="J61" i="3"/>
  <c r="J62" i="3"/>
  <c r="F53" i="3"/>
  <c r="F63" i="3"/>
  <c r="J54" i="3"/>
  <c r="J53" i="3"/>
  <c r="J55" i="3"/>
  <c r="J79" i="3"/>
  <c r="H174" i="7"/>
  <c r="I154" i="7"/>
  <c r="F160" i="7"/>
  <c r="J160" i="7"/>
  <c r="E154" i="7"/>
  <c r="D155" i="7"/>
  <c r="F10" i="7"/>
  <c r="J10" i="7"/>
  <c r="H155" i="7"/>
  <c r="C155" i="7"/>
  <c r="GK155" i="7" s="1"/>
  <c r="E38" i="7"/>
  <c r="I58" i="3"/>
  <c r="I38" i="7"/>
  <c r="H8" i="7"/>
  <c r="E11" i="7"/>
  <c r="I11" i="7"/>
  <c r="H185" i="7"/>
  <c r="I24" i="4"/>
  <c r="D18" i="4"/>
  <c r="E24" i="4"/>
  <c r="C18" i="4"/>
  <c r="GJ18" i="4" l="1"/>
  <c r="GK18" i="4"/>
  <c r="GK9" i="5"/>
  <c r="GJ9" i="5"/>
  <c r="E126" i="7"/>
  <c r="I126" i="7"/>
  <c r="C127" i="7"/>
  <c r="GK127" i="7" s="1"/>
  <c r="J125" i="7"/>
  <c r="J120" i="7"/>
  <c r="F125" i="7"/>
  <c r="F120" i="7"/>
  <c r="H127" i="7"/>
  <c r="D127" i="7"/>
  <c r="H10" i="5"/>
  <c r="C10" i="5"/>
  <c r="D10" i="5"/>
  <c r="I49" i="7"/>
  <c r="C50" i="7"/>
  <c r="GK50" i="7" s="1"/>
  <c r="E49" i="7"/>
  <c r="D50" i="7"/>
  <c r="H94" i="7"/>
  <c r="H50" i="7"/>
  <c r="H98" i="7"/>
  <c r="H19" i="7"/>
  <c r="D19" i="7"/>
  <c r="J24" i="4"/>
  <c r="J38" i="7"/>
  <c r="F38" i="7"/>
  <c r="F154" i="7"/>
  <c r="H44" i="7"/>
  <c r="J58" i="3"/>
  <c r="H175" i="7"/>
  <c r="J154" i="7"/>
  <c r="F24" i="4"/>
  <c r="I9" i="5"/>
  <c r="E9" i="5"/>
  <c r="E155" i="7"/>
  <c r="I155" i="7"/>
  <c r="F11" i="7"/>
  <c r="J11" i="7"/>
  <c r="C152" i="7"/>
  <c r="GK152" i="7" s="1"/>
  <c r="D152" i="7"/>
  <c r="H152" i="7"/>
  <c r="H182" i="7"/>
  <c r="E8" i="7"/>
  <c r="I8" i="7"/>
  <c r="D44" i="7"/>
  <c r="C44" i="7"/>
  <c r="GK44" i="7" s="1"/>
  <c r="E18" i="4"/>
  <c r="I18" i="4"/>
  <c r="C14" i="7" l="1"/>
  <c r="GK14" i="7" s="1"/>
  <c r="C19" i="7"/>
  <c r="GK19" i="7" s="1"/>
  <c r="GK10" i="5"/>
  <c r="GJ10" i="5"/>
  <c r="C61" i="3"/>
  <c r="C124" i="7"/>
  <c r="GK124" i="7" s="1"/>
  <c r="I127" i="7"/>
  <c r="D124" i="7"/>
  <c r="C129" i="7"/>
  <c r="GK129" i="7" s="1"/>
  <c r="E127" i="7"/>
  <c r="J126" i="7"/>
  <c r="H124" i="7"/>
  <c r="F126" i="7"/>
  <c r="H129" i="7"/>
  <c r="D129" i="7"/>
  <c r="F49" i="7"/>
  <c r="J49" i="7"/>
  <c r="E50" i="7"/>
  <c r="I50" i="7"/>
  <c r="C51" i="7"/>
  <c r="GK51" i="7" s="1"/>
  <c r="H95" i="7"/>
  <c r="D51" i="7"/>
  <c r="D20" i="7"/>
  <c r="H51" i="7"/>
  <c r="C20" i="7"/>
  <c r="GK20" i="7" s="1"/>
  <c r="H20" i="7"/>
  <c r="J18" i="4"/>
  <c r="H45" i="7"/>
  <c r="J155" i="7"/>
  <c r="H8" i="5"/>
  <c r="F18" i="4"/>
  <c r="F155" i="7"/>
  <c r="C8" i="5"/>
  <c r="I44" i="7"/>
  <c r="F9" i="5"/>
  <c r="J9" i="5"/>
  <c r="I10" i="5"/>
  <c r="D8" i="5"/>
  <c r="E10" i="5"/>
  <c r="I152" i="7"/>
  <c r="H14" i="7"/>
  <c r="F8" i="7"/>
  <c r="J8" i="7"/>
  <c r="E152" i="7"/>
  <c r="H172" i="7"/>
  <c r="D45" i="7"/>
  <c r="E19" i="7"/>
  <c r="C45" i="7"/>
  <c r="GK45" i="7" s="1"/>
  <c r="E44" i="7"/>
  <c r="I19" i="7"/>
  <c r="D14" i="7"/>
  <c r="GJ8" i="5" l="1"/>
  <c r="GK8" i="5"/>
  <c r="E61" i="3"/>
  <c r="H130" i="7"/>
  <c r="I129" i="7"/>
  <c r="E129" i="7"/>
  <c r="I124" i="7"/>
  <c r="C130" i="7"/>
  <c r="GK130" i="7" s="1"/>
  <c r="J127" i="7"/>
  <c r="D130" i="7"/>
  <c r="E124" i="7"/>
  <c r="F127" i="7"/>
  <c r="C60" i="3"/>
  <c r="H12" i="17"/>
  <c r="H13" i="17"/>
  <c r="F50" i="7"/>
  <c r="J50" i="7"/>
  <c r="C167" i="7"/>
  <c r="GK167" i="7" s="1"/>
  <c r="D167" i="7"/>
  <c r="H167" i="7"/>
  <c r="E51" i="7"/>
  <c r="C21" i="7"/>
  <c r="GK21" i="7" s="1"/>
  <c r="I51" i="7"/>
  <c r="C48" i="7"/>
  <c r="GK48" i="7" s="1"/>
  <c r="H9" i="3"/>
  <c r="D9" i="3"/>
  <c r="C9" i="3"/>
  <c r="D21" i="7"/>
  <c r="H96" i="7"/>
  <c r="H48" i="7"/>
  <c r="H21" i="7"/>
  <c r="D48" i="7"/>
  <c r="F152" i="7"/>
  <c r="J10" i="5"/>
  <c r="I45" i="7"/>
  <c r="J44" i="7"/>
  <c r="F44" i="7"/>
  <c r="J152" i="7"/>
  <c r="F10" i="5"/>
  <c r="H46" i="7"/>
  <c r="I8" i="5"/>
  <c r="E8" i="5"/>
  <c r="H15" i="7"/>
  <c r="I14" i="7"/>
  <c r="J19" i="7"/>
  <c r="F19" i="7"/>
  <c r="D46" i="7"/>
  <c r="E45" i="7"/>
  <c r="E14" i="7"/>
  <c r="I20" i="7"/>
  <c r="D15" i="7"/>
  <c r="C15" i="7"/>
  <c r="GK15" i="7" s="1"/>
  <c r="E20" i="7"/>
  <c r="C46" i="7"/>
  <c r="GK46" i="7" s="1"/>
  <c r="F61" i="3" l="1"/>
  <c r="F124" i="7"/>
  <c r="I130" i="7"/>
  <c r="J129" i="7"/>
  <c r="C131" i="7"/>
  <c r="GK131" i="7" s="1"/>
  <c r="H131" i="7"/>
  <c r="E130" i="7"/>
  <c r="J124" i="7"/>
  <c r="F129" i="7"/>
  <c r="D131" i="7"/>
  <c r="H14" i="17"/>
  <c r="C58" i="3"/>
  <c r="E60" i="3"/>
  <c r="J51" i="7"/>
  <c r="F51" i="7"/>
  <c r="H93" i="7"/>
  <c r="C168" i="7"/>
  <c r="GK168" i="7" s="1"/>
  <c r="D168" i="7"/>
  <c r="H168" i="7"/>
  <c r="C18" i="7"/>
  <c r="GK18" i="7" s="1"/>
  <c r="D18" i="7"/>
  <c r="H10" i="3"/>
  <c r="C10" i="3"/>
  <c r="D10" i="3"/>
  <c r="E48" i="7"/>
  <c r="I48" i="7"/>
  <c r="H18" i="7"/>
  <c r="F8" i="5"/>
  <c r="I46" i="7"/>
  <c r="F45" i="7"/>
  <c r="H43" i="7"/>
  <c r="J8" i="5"/>
  <c r="J45" i="7"/>
  <c r="F20" i="7"/>
  <c r="H16" i="7"/>
  <c r="I15" i="7"/>
  <c r="J20" i="7"/>
  <c r="J14" i="7"/>
  <c r="F14" i="7"/>
  <c r="I9" i="3"/>
  <c r="E15" i="7"/>
  <c r="E46" i="7"/>
  <c r="I167" i="7"/>
  <c r="D16" i="7"/>
  <c r="I21" i="7"/>
  <c r="E9" i="3"/>
  <c r="D43" i="7"/>
  <c r="C16" i="7"/>
  <c r="GK16" i="7" s="1"/>
  <c r="E21" i="7"/>
  <c r="C43" i="7"/>
  <c r="GK43" i="7" s="1"/>
  <c r="E167" i="7"/>
  <c r="H128" i="7" l="1"/>
  <c r="F60" i="3"/>
  <c r="E58" i="3"/>
  <c r="I131" i="7"/>
  <c r="J130" i="7"/>
  <c r="D128" i="7"/>
  <c r="F130" i="7"/>
  <c r="E131" i="7"/>
  <c r="C128" i="7"/>
  <c r="GK128" i="7" s="1"/>
  <c r="H11" i="17"/>
  <c r="J48" i="7"/>
  <c r="F48" i="7"/>
  <c r="C169" i="7"/>
  <c r="GK169" i="7" s="1"/>
  <c r="D169" i="7"/>
  <c r="H169" i="7"/>
  <c r="H11" i="3"/>
  <c r="C11" i="3"/>
  <c r="H204" i="7"/>
  <c r="D11" i="3"/>
  <c r="F9" i="3"/>
  <c r="J9" i="3"/>
  <c r="I43" i="7"/>
  <c r="F46" i="7"/>
  <c r="J46" i="7"/>
  <c r="F167" i="7"/>
  <c r="J167" i="7"/>
  <c r="C13" i="7"/>
  <c r="GK13" i="7" s="1"/>
  <c r="H13" i="7"/>
  <c r="J15" i="7"/>
  <c r="F21" i="7"/>
  <c r="J21" i="7"/>
  <c r="I16" i="7"/>
  <c r="F15" i="7"/>
  <c r="E43" i="7"/>
  <c r="E16" i="7"/>
  <c r="E10" i="3"/>
  <c r="E18" i="7"/>
  <c r="D13" i="7"/>
  <c r="I18" i="7"/>
  <c r="I10" i="3"/>
  <c r="E168" i="7"/>
  <c r="I168" i="7"/>
  <c r="F58" i="3" l="1"/>
  <c r="E128" i="7"/>
  <c r="F131" i="7"/>
  <c r="I128" i="7"/>
  <c r="J131" i="7"/>
  <c r="I11" i="17"/>
  <c r="H10" i="17"/>
  <c r="C170" i="7"/>
  <c r="GK170" i="7" s="1"/>
  <c r="D170" i="7"/>
  <c r="H170" i="7"/>
  <c r="H205" i="7"/>
  <c r="H12" i="3"/>
  <c r="D13" i="3"/>
  <c r="H13" i="3"/>
  <c r="C12" i="3"/>
  <c r="D12" i="3"/>
  <c r="C13" i="3"/>
  <c r="E11" i="3"/>
  <c r="F10" i="3"/>
  <c r="F43" i="7"/>
  <c r="J10" i="3"/>
  <c r="J43" i="7"/>
  <c r="J168" i="7"/>
  <c r="F168" i="7"/>
  <c r="J18" i="7"/>
  <c r="J16" i="7"/>
  <c r="I13" i="7"/>
  <c r="F18" i="7"/>
  <c r="F16" i="7"/>
  <c r="E169" i="7"/>
  <c r="E13" i="7"/>
  <c r="I11" i="3"/>
  <c r="I169" i="7"/>
  <c r="J128" i="7" l="1"/>
  <c r="F128" i="7"/>
  <c r="J11" i="17"/>
  <c r="E13" i="3"/>
  <c r="H193" i="7"/>
  <c r="C14" i="3"/>
  <c r="H14" i="3"/>
  <c r="D14" i="3"/>
  <c r="E12" i="3"/>
  <c r="I13" i="3"/>
  <c r="I12" i="3"/>
  <c r="F11" i="3"/>
  <c r="J11" i="3"/>
  <c r="F169" i="7"/>
  <c r="J169" i="7"/>
  <c r="J13" i="7"/>
  <c r="F13" i="7"/>
  <c r="E170" i="7"/>
  <c r="I170" i="7"/>
  <c r="D133" i="7" l="1"/>
  <c r="H133" i="7"/>
  <c r="C133" i="7"/>
  <c r="GK133" i="7" s="1"/>
  <c r="H21" i="17"/>
  <c r="C20" i="17"/>
  <c r="J13" i="3"/>
  <c r="F12" i="3"/>
  <c r="J12" i="3"/>
  <c r="F13" i="3"/>
  <c r="C16" i="3"/>
  <c r="H16" i="3"/>
  <c r="D16" i="3"/>
  <c r="E14" i="3"/>
  <c r="H194" i="7"/>
  <c r="I14" i="3"/>
  <c r="J170" i="7"/>
  <c r="F170" i="7"/>
  <c r="C21" i="17" l="1"/>
  <c r="H109" i="7"/>
  <c r="D109" i="7"/>
  <c r="C134" i="7"/>
  <c r="GK134" i="7" s="1"/>
  <c r="E133" i="7"/>
  <c r="D134" i="7"/>
  <c r="C109" i="7"/>
  <c r="GK109" i="7" s="1"/>
  <c r="I133" i="7"/>
  <c r="H134" i="7"/>
  <c r="H22" i="17"/>
  <c r="J14" i="3"/>
  <c r="F14" i="3"/>
  <c r="E16" i="3"/>
  <c r="H15" i="3"/>
  <c r="C15" i="3"/>
  <c r="D15" i="3"/>
  <c r="D17" i="3"/>
  <c r="H17" i="3"/>
  <c r="C17" i="3"/>
  <c r="I16" i="3"/>
  <c r="H195" i="7"/>
  <c r="D11" i="17" l="1"/>
  <c r="D13" i="17"/>
  <c r="D14" i="17"/>
  <c r="D12" i="17"/>
  <c r="D20" i="17"/>
  <c r="D21" i="17"/>
  <c r="E109" i="7"/>
  <c r="I134" i="7"/>
  <c r="D110" i="7"/>
  <c r="C110" i="7"/>
  <c r="GK110" i="7" s="1"/>
  <c r="D135" i="7"/>
  <c r="I109" i="7"/>
  <c r="H135" i="7"/>
  <c r="E134" i="7"/>
  <c r="H110" i="7"/>
  <c r="J133" i="7"/>
  <c r="F133" i="7"/>
  <c r="C135" i="7"/>
  <c r="GK135" i="7" s="1"/>
  <c r="C11" i="17"/>
  <c r="C13" i="17"/>
  <c r="C14" i="17"/>
  <c r="H23" i="17"/>
  <c r="C22" i="17"/>
  <c r="C12" i="17"/>
  <c r="D22" i="17"/>
  <c r="F16" i="3"/>
  <c r="J16" i="3"/>
  <c r="I15" i="3"/>
  <c r="E15" i="3"/>
  <c r="I17" i="3"/>
  <c r="E17" i="3"/>
  <c r="H192" i="7"/>
  <c r="H198" i="7"/>
  <c r="I22" i="17" l="1"/>
  <c r="E20" i="17"/>
  <c r="I14" i="17"/>
  <c r="I13" i="17"/>
  <c r="I12" i="17"/>
  <c r="E21" i="17"/>
  <c r="I21" i="17"/>
  <c r="D10" i="17"/>
  <c r="D9" i="17"/>
  <c r="C132" i="7"/>
  <c r="GK132" i="7" s="1"/>
  <c r="D132" i="7"/>
  <c r="H132" i="7"/>
  <c r="F134" i="7"/>
  <c r="H111" i="7"/>
  <c r="E110" i="7"/>
  <c r="J134" i="7"/>
  <c r="J109" i="7"/>
  <c r="C111" i="7"/>
  <c r="GK111" i="7" s="1"/>
  <c r="I135" i="7"/>
  <c r="I110" i="7"/>
  <c r="E135" i="7"/>
  <c r="D111" i="7"/>
  <c r="F109" i="7"/>
  <c r="E12" i="17"/>
  <c r="C19" i="17"/>
  <c r="H20" i="17"/>
  <c r="E13" i="17"/>
  <c r="E11" i="17"/>
  <c r="E14" i="17"/>
  <c r="I23" i="17"/>
  <c r="C9" i="17"/>
  <c r="D19" i="17"/>
  <c r="C10" i="17"/>
  <c r="C23" i="17"/>
  <c r="D23" i="17"/>
  <c r="E22" i="17"/>
  <c r="J17" i="3"/>
  <c r="F15" i="3"/>
  <c r="F17" i="3"/>
  <c r="J15" i="3"/>
  <c r="H18" i="3"/>
  <c r="D18" i="3"/>
  <c r="C18" i="3"/>
  <c r="C19" i="3"/>
  <c r="H19" i="3"/>
  <c r="D19" i="3"/>
  <c r="D177" i="7"/>
  <c r="H177" i="7"/>
  <c r="C177" i="7"/>
  <c r="GK177" i="7" s="1"/>
  <c r="H199" i="7"/>
  <c r="J22" i="17" l="1"/>
  <c r="J12" i="17"/>
  <c r="J21" i="17"/>
  <c r="F21" i="17"/>
  <c r="I10" i="17"/>
  <c r="J13" i="17"/>
  <c r="J14" i="17"/>
  <c r="F20" i="17"/>
  <c r="E132" i="7"/>
  <c r="I132" i="7"/>
  <c r="F135" i="7"/>
  <c r="C139" i="7"/>
  <c r="GK139" i="7" s="1"/>
  <c r="F110" i="7"/>
  <c r="I111" i="7"/>
  <c r="C108" i="7"/>
  <c r="GK108" i="7" s="1"/>
  <c r="E111" i="7"/>
  <c r="H108" i="7"/>
  <c r="J110" i="7"/>
  <c r="J135" i="7"/>
  <c r="D139" i="7"/>
  <c r="H139" i="7"/>
  <c r="D108" i="7"/>
  <c r="F22" i="17"/>
  <c r="E9" i="17"/>
  <c r="I20" i="17"/>
  <c r="F12" i="17"/>
  <c r="E10" i="17"/>
  <c r="F14" i="17"/>
  <c r="F11" i="17"/>
  <c r="E19" i="17"/>
  <c r="J23" i="17"/>
  <c r="F13" i="17"/>
  <c r="D193" i="7"/>
  <c r="H19" i="17"/>
  <c r="D18" i="17"/>
  <c r="C18" i="17"/>
  <c r="E23" i="17"/>
  <c r="D81" i="7"/>
  <c r="D89" i="7"/>
  <c r="D86" i="7"/>
  <c r="D80" i="7"/>
  <c r="D96" i="7"/>
  <c r="D90" i="7"/>
  <c r="D99" i="7"/>
  <c r="D70" i="7"/>
  <c r="D100" i="7"/>
  <c r="D85" i="7"/>
  <c r="D198" i="7"/>
  <c r="D204" i="7"/>
  <c r="D195" i="7"/>
  <c r="D94" i="7"/>
  <c r="D101" i="7"/>
  <c r="D91" i="7"/>
  <c r="D69" i="7"/>
  <c r="D79" i="7"/>
  <c r="D205" i="7"/>
  <c r="D203" i="7"/>
  <c r="D95" i="7"/>
  <c r="D71" i="7"/>
  <c r="D84" i="7"/>
  <c r="D194" i="7"/>
  <c r="C199" i="7"/>
  <c r="GK199" i="7" s="1"/>
  <c r="C71" i="7"/>
  <c r="GK71" i="7" s="1"/>
  <c r="C198" i="7"/>
  <c r="GK198" i="7" s="1"/>
  <c r="C204" i="7"/>
  <c r="GK204" i="7" s="1"/>
  <c r="C195" i="7"/>
  <c r="GK195" i="7" s="1"/>
  <c r="C95" i="7"/>
  <c r="GK95" i="7" s="1"/>
  <c r="C193" i="7"/>
  <c r="GK193" i="7" s="1"/>
  <c r="C203" i="7"/>
  <c r="GK203" i="7" s="1"/>
  <c r="I18" i="3"/>
  <c r="E18" i="3"/>
  <c r="H20" i="3"/>
  <c r="D20" i="3"/>
  <c r="C81" i="7"/>
  <c r="GK81" i="7" s="1"/>
  <c r="C86" i="7"/>
  <c r="GK86" i="7" s="1"/>
  <c r="C96" i="7"/>
  <c r="GK96" i="7" s="1"/>
  <c r="C70" i="7"/>
  <c r="GK70" i="7" s="1"/>
  <c r="C84" i="7"/>
  <c r="GK84" i="7" s="1"/>
  <c r="C194" i="7"/>
  <c r="GK194" i="7" s="1"/>
  <c r="C79" i="7"/>
  <c r="GK79" i="7" s="1"/>
  <c r="C90" i="7"/>
  <c r="GK90" i="7" s="1"/>
  <c r="C80" i="7"/>
  <c r="GK80" i="7" s="1"/>
  <c r="C85" i="7"/>
  <c r="GK85" i="7" s="1"/>
  <c r="C89" i="7"/>
  <c r="GK89" i="7" s="1"/>
  <c r="C94" i="7"/>
  <c r="GK94" i="7" s="1"/>
  <c r="C101" i="7"/>
  <c r="GK101" i="7" s="1"/>
  <c r="C91" i="7"/>
  <c r="GK91" i="7" s="1"/>
  <c r="C205" i="7"/>
  <c r="GK205" i="7" s="1"/>
  <c r="C99" i="7"/>
  <c r="GK99" i="7" s="1"/>
  <c r="C69" i="7"/>
  <c r="GK69" i="7" s="1"/>
  <c r="C100" i="7"/>
  <c r="GK100" i="7" s="1"/>
  <c r="C20" i="3"/>
  <c r="I19" i="3"/>
  <c r="E19" i="3"/>
  <c r="D178" i="7"/>
  <c r="C178" i="7"/>
  <c r="GK178" i="7" s="1"/>
  <c r="H178" i="7"/>
  <c r="C200" i="7"/>
  <c r="GK200" i="7" s="1"/>
  <c r="H200" i="7"/>
  <c r="D200" i="7"/>
  <c r="E177" i="7"/>
  <c r="I177" i="7"/>
  <c r="I199" i="7" l="1"/>
  <c r="D199" i="7"/>
  <c r="J10" i="17"/>
  <c r="J132" i="7"/>
  <c r="F132" i="7"/>
  <c r="D140" i="7"/>
  <c r="F111" i="7"/>
  <c r="H140" i="7"/>
  <c r="C140" i="7"/>
  <c r="GK140" i="7" s="1"/>
  <c r="E108" i="7"/>
  <c r="I108" i="7"/>
  <c r="I139" i="7"/>
  <c r="J111" i="7"/>
  <c r="E139" i="7"/>
  <c r="F19" i="17"/>
  <c r="J20" i="17"/>
  <c r="F9" i="17"/>
  <c r="F23" i="17"/>
  <c r="F10" i="17"/>
  <c r="I95" i="7"/>
  <c r="I195" i="7"/>
  <c r="I96" i="7"/>
  <c r="E199" i="7"/>
  <c r="I194" i="7"/>
  <c r="I94" i="7"/>
  <c r="I198" i="7"/>
  <c r="I193" i="7"/>
  <c r="D16" i="17"/>
  <c r="I19" i="17"/>
  <c r="E18" i="17"/>
  <c r="C16" i="17"/>
  <c r="D68" i="7"/>
  <c r="I91" i="7"/>
  <c r="I204" i="7"/>
  <c r="I70" i="7"/>
  <c r="D60" i="7"/>
  <c r="I80" i="7"/>
  <c r="D184" i="7"/>
  <c r="D83" i="7"/>
  <c r="D98" i="7"/>
  <c r="D93" i="7"/>
  <c r="I84" i="7"/>
  <c r="D163" i="7"/>
  <c r="I205" i="7"/>
  <c r="I101" i="7"/>
  <c r="I99" i="7"/>
  <c r="I86" i="7"/>
  <c r="D165" i="7"/>
  <c r="D78" i="7"/>
  <c r="D192" i="7"/>
  <c r="D202" i="7"/>
  <c r="I71" i="7"/>
  <c r="D61" i="7"/>
  <c r="I79" i="7"/>
  <c r="D183" i="7"/>
  <c r="D164" i="7"/>
  <c r="I85" i="7"/>
  <c r="I90" i="7"/>
  <c r="I89" i="7"/>
  <c r="D88" i="7"/>
  <c r="I69" i="7"/>
  <c r="D59" i="7"/>
  <c r="I100" i="7"/>
  <c r="I81" i="7"/>
  <c r="D185" i="7"/>
  <c r="F19" i="3"/>
  <c r="F18" i="3"/>
  <c r="J19" i="3"/>
  <c r="E96" i="7"/>
  <c r="E95" i="7"/>
  <c r="E94" i="7"/>
  <c r="J18" i="3"/>
  <c r="E195" i="7"/>
  <c r="E194" i="7"/>
  <c r="E193" i="7"/>
  <c r="E198" i="7"/>
  <c r="C61" i="7"/>
  <c r="GK61" i="7" s="1"/>
  <c r="E71" i="7"/>
  <c r="E204" i="7"/>
  <c r="C93" i="7"/>
  <c r="GK93" i="7" s="1"/>
  <c r="E20" i="3"/>
  <c r="I20" i="3"/>
  <c r="C78" i="7"/>
  <c r="GK78" i="7" s="1"/>
  <c r="C98" i="7"/>
  <c r="GK98" i="7" s="1"/>
  <c r="E205" i="7"/>
  <c r="C165" i="7"/>
  <c r="GK165" i="7" s="1"/>
  <c r="E86" i="7"/>
  <c r="C192" i="7"/>
  <c r="GK192" i="7" s="1"/>
  <c r="E100" i="7"/>
  <c r="E85" i="7"/>
  <c r="C164" i="7"/>
  <c r="GK164" i="7" s="1"/>
  <c r="C60" i="7"/>
  <c r="GK60" i="7" s="1"/>
  <c r="E70" i="7"/>
  <c r="C83" i="7"/>
  <c r="GK83" i="7" s="1"/>
  <c r="E99" i="7"/>
  <c r="E91" i="7"/>
  <c r="E90" i="7"/>
  <c r="E81" i="7"/>
  <c r="C185" i="7"/>
  <c r="GK185" i="7" s="1"/>
  <c r="E89" i="7"/>
  <c r="E80" i="7"/>
  <c r="C184" i="7"/>
  <c r="GK184" i="7" s="1"/>
  <c r="E84" i="7"/>
  <c r="C163" i="7"/>
  <c r="GK163" i="7" s="1"/>
  <c r="C68" i="7"/>
  <c r="GK68" i="7" s="1"/>
  <c r="C88" i="7"/>
  <c r="GK88" i="7" s="1"/>
  <c r="C202" i="7"/>
  <c r="GK202" i="7" s="1"/>
  <c r="C59" i="7"/>
  <c r="GK59" i="7" s="1"/>
  <c r="E69" i="7"/>
  <c r="E101" i="7"/>
  <c r="E79" i="7"/>
  <c r="C183" i="7"/>
  <c r="GK183" i="7" s="1"/>
  <c r="C179" i="7"/>
  <c r="GK179" i="7" s="1"/>
  <c r="D179" i="7"/>
  <c r="H179" i="7"/>
  <c r="C197" i="7"/>
  <c r="GK197" i="7" s="1"/>
  <c r="H197" i="7"/>
  <c r="D197" i="7"/>
  <c r="J177" i="7"/>
  <c r="J199" i="7"/>
  <c r="F177" i="7"/>
  <c r="I178" i="7"/>
  <c r="E178" i="7"/>
  <c r="E200" i="7"/>
  <c r="I200" i="7"/>
  <c r="F199" i="7" l="1"/>
  <c r="F139" i="7"/>
  <c r="F108" i="7"/>
  <c r="E140" i="7"/>
  <c r="J108" i="7"/>
  <c r="I140" i="7"/>
  <c r="D143" i="7"/>
  <c r="J139" i="7"/>
  <c r="F18" i="17"/>
  <c r="J19" i="17"/>
  <c r="J193" i="7"/>
  <c r="J195" i="7"/>
  <c r="I93" i="7"/>
  <c r="I192" i="7"/>
  <c r="J198" i="7"/>
  <c r="J94" i="7"/>
  <c r="J194" i="7"/>
  <c r="J96" i="7"/>
  <c r="J95" i="7"/>
  <c r="E16" i="17"/>
  <c r="I185" i="7"/>
  <c r="I183" i="7"/>
  <c r="I184" i="7"/>
  <c r="J100" i="7"/>
  <c r="J69" i="7"/>
  <c r="J90" i="7"/>
  <c r="J86" i="7"/>
  <c r="J101" i="7"/>
  <c r="J84" i="7"/>
  <c r="D162" i="7"/>
  <c r="I83" i="7"/>
  <c r="I60" i="7"/>
  <c r="I88" i="7"/>
  <c r="I61" i="7"/>
  <c r="I78" i="7"/>
  <c r="D182" i="7"/>
  <c r="I59" i="7"/>
  <c r="J89" i="7"/>
  <c r="J85" i="7"/>
  <c r="J71" i="7"/>
  <c r="I165" i="7"/>
  <c r="D175" i="7"/>
  <c r="J99" i="7"/>
  <c r="J205" i="7"/>
  <c r="J70" i="7"/>
  <c r="J91" i="7"/>
  <c r="J81" i="7"/>
  <c r="I164" i="7"/>
  <c r="D174" i="7"/>
  <c r="J79" i="7"/>
  <c r="I163" i="7"/>
  <c r="D173" i="7"/>
  <c r="I98" i="7"/>
  <c r="J80" i="7"/>
  <c r="J204" i="7"/>
  <c r="I68" i="7"/>
  <c r="D58" i="7"/>
  <c r="E61" i="7"/>
  <c r="E183" i="7"/>
  <c r="F95" i="7"/>
  <c r="E192" i="7"/>
  <c r="F20" i="3"/>
  <c r="F194" i="7"/>
  <c r="F195" i="7"/>
  <c r="F96" i="7"/>
  <c r="E184" i="7"/>
  <c r="E185" i="7"/>
  <c r="F198" i="7"/>
  <c r="F94" i="7"/>
  <c r="J20" i="3"/>
  <c r="E93" i="7"/>
  <c r="F71" i="7"/>
  <c r="F193" i="7"/>
  <c r="F204" i="7"/>
  <c r="C22" i="3"/>
  <c r="D22" i="3"/>
  <c r="H22" i="3"/>
  <c r="F80" i="7"/>
  <c r="F81" i="7"/>
  <c r="F85" i="7"/>
  <c r="E165" i="7"/>
  <c r="C175" i="7"/>
  <c r="GK175" i="7" s="1"/>
  <c r="F69" i="7"/>
  <c r="F99" i="7"/>
  <c r="E59" i="7"/>
  <c r="E83" i="7"/>
  <c r="C162" i="7"/>
  <c r="GK162" i="7" s="1"/>
  <c r="F79" i="7"/>
  <c r="E163" i="7"/>
  <c r="C173" i="7"/>
  <c r="GK173" i="7" s="1"/>
  <c r="F90" i="7"/>
  <c r="F70" i="7"/>
  <c r="F100" i="7"/>
  <c r="F205" i="7"/>
  <c r="E88" i="7"/>
  <c r="F89" i="7"/>
  <c r="E60" i="7"/>
  <c r="E78" i="7"/>
  <c r="C182" i="7"/>
  <c r="GK182" i="7" s="1"/>
  <c r="F84" i="7"/>
  <c r="F101" i="7"/>
  <c r="F91" i="7"/>
  <c r="E68" i="7"/>
  <c r="C58" i="7"/>
  <c r="GK58" i="7" s="1"/>
  <c r="E164" i="7"/>
  <c r="C174" i="7"/>
  <c r="GK174" i="7" s="1"/>
  <c r="F86" i="7"/>
  <c r="E98" i="7"/>
  <c r="C21" i="3"/>
  <c r="D21" i="3"/>
  <c r="H21" i="3"/>
  <c r="D180" i="7"/>
  <c r="C180" i="7"/>
  <c r="GK180" i="7" s="1"/>
  <c r="H180" i="7"/>
  <c r="F200" i="7"/>
  <c r="F178" i="7"/>
  <c r="J178" i="7"/>
  <c r="J200" i="7"/>
  <c r="E179" i="7"/>
  <c r="I179" i="7"/>
  <c r="E197" i="7"/>
  <c r="I197" i="7"/>
  <c r="D144" i="7" l="1"/>
  <c r="J140" i="7"/>
  <c r="H144" i="7"/>
  <c r="F140" i="7"/>
  <c r="C144" i="7"/>
  <c r="GK144" i="7" s="1"/>
  <c r="F16" i="17"/>
  <c r="J163" i="7"/>
  <c r="J164" i="7"/>
  <c r="J165" i="7"/>
  <c r="J192" i="7"/>
  <c r="J93" i="7"/>
  <c r="I173" i="7"/>
  <c r="I174" i="7"/>
  <c r="I175" i="7"/>
  <c r="J183" i="7"/>
  <c r="I182" i="7"/>
  <c r="J184" i="7"/>
  <c r="J185" i="7"/>
  <c r="J98" i="7"/>
  <c r="J61" i="7"/>
  <c r="I58" i="7"/>
  <c r="J88" i="7"/>
  <c r="J83" i="7"/>
  <c r="J59" i="7"/>
  <c r="J78" i="7"/>
  <c r="J68" i="7"/>
  <c r="J60" i="7"/>
  <c r="I162" i="7"/>
  <c r="D172" i="7"/>
  <c r="F61" i="7"/>
  <c r="E182" i="7"/>
  <c r="E174" i="7"/>
  <c r="E175" i="7"/>
  <c r="F93" i="7"/>
  <c r="F185" i="7"/>
  <c r="F164" i="7"/>
  <c r="F165" i="7"/>
  <c r="E173" i="7"/>
  <c r="F183" i="7"/>
  <c r="F163" i="7"/>
  <c r="F184" i="7"/>
  <c r="F192" i="7"/>
  <c r="E22" i="3"/>
  <c r="D23" i="3"/>
  <c r="C23" i="3"/>
  <c r="H23" i="3"/>
  <c r="I22" i="3"/>
  <c r="F78" i="7"/>
  <c r="F98" i="7"/>
  <c r="E58" i="7"/>
  <c r="F60" i="7"/>
  <c r="F88" i="7"/>
  <c r="F59" i="7"/>
  <c r="F68" i="7"/>
  <c r="E162" i="7"/>
  <c r="C172" i="7"/>
  <c r="GK172" i="7" s="1"/>
  <c r="F83" i="7"/>
  <c r="I21" i="3"/>
  <c r="E21" i="3"/>
  <c r="C24" i="3"/>
  <c r="D24" i="3"/>
  <c r="H24" i="3"/>
  <c r="F197" i="7"/>
  <c r="F179" i="7"/>
  <c r="J179" i="7"/>
  <c r="J197" i="7"/>
  <c r="E180" i="7"/>
  <c r="I180" i="7"/>
  <c r="I144" i="7" l="1"/>
  <c r="E144" i="7"/>
  <c r="J162" i="7"/>
  <c r="J182" i="7"/>
  <c r="J175" i="7"/>
  <c r="J173" i="7"/>
  <c r="I172" i="7"/>
  <c r="J174" i="7"/>
  <c r="J58" i="7"/>
  <c r="E23" i="3"/>
  <c r="E172" i="7"/>
  <c r="F175" i="7"/>
  <c r="F21" i="3"/>
  <c r="F162" i="7"/>
  <c r="J21" i="3"/>
  <c r="J22" i="3"/>
  <c r="F174" i="7"/>
  <c r="F182" i="7"/>
  <c r="F22" i="3"/>
  <c r="F173" i="7"/>
  <c r="I23" i="3"/>
  <c r="F58" i="7"/>
  <c r="I24" i="3"/>
  <c r="C25" i="3"/>
  <c r="D25" i="3"/>
  <c r="E24" i="3"/>
  <c r="H25" i="3"/>
  <c r="J180" i="7"/>
  <c r="F180" i="7"/>
  <c r="F144" i="7" l="1"/>
  <c r="J144" i="7"/>
  <c r="C66" i="3"/>
  <c r="D66" i="3"/>
  <c r="H66" i="3"/>
  <c r="J172" i="7"/>
  <c r="F23" i="3"/>
  <c r="J23" i="3"/>
  <c r="J24" i="3"/>
  <c r="F24" i="3"/>
  <c r="F172" i="7"/>
  <c r="I25" i="3"/>
  <c r="D26" i="3"/>
  <c r="C26" i="3"/>
  <c r="E25" i="3"/>
  <c r="H26" i="3"/>
  <c r="D69" i="3" l="1"/>
  <c r="I66" i="3"/>
  <c r="C69" i="3"/>
  <c r="E66" i="3"/>
  <c r="H69" i="3"/>
  <c r="J25" i="3"/>
  <c r="F25" i="3"/>
  <c r="E26" i="3"/>
  <c r="D27" i="3"/>
  <c r="H27" i="3"/>
  <c r="C27" i="3"/>
  <c r="I26" i="3"/>
  <c r="J66" i="3" l="1"/>
  <c r="F66" i="3"/>
  <c r="H70" i="3"/>
  <c r="E69" i="3"/>
  <c r="C70" i="3"/>
  <c r="I69" i="3"/>
  <c r="D70" i="3"/>
  <c r="J26" i="3"/>
  <c r="F26" i="3"/>
  <c r="D32" i="3"/>
  <c r="C32" i="3"/>
  <c r="H32" i="3"/>
  <c r="E27" i="3"/>
  <c r="I27" i="3"/>
  <c r="H8" i="3"/>
  <c r="D8" i="3"/>
  <c r="H33" i="3"/>
  <c r="D33" i="3"/>
  <c r="C33" i="3"/>
  <c r="C8" i="3"/>
  <c r="J69" i="3" l="1"/>
  <c r="F69" i="3"/>
  <c r="I70" i="3"/>
  <c r="H71" i="3"/>
  <c r="C71" i="3"/>
  <c r="D71" i="3"/>
  <c r="E70" i="3"/>
  <c r="F27" i="3"/>
  <c r="J27" i="3"/>
  <c r="I32" i="3"/>
  <c r="E32" i="3"/>
  <c r="I33" i="3"/>
  <c r="I8" i="3"/>
  <c r="E8" i="3"/>
  <c r="D34" i="3"/>
  <c r="H34" i="3"/>
  <c r="C34" i="3"/>
  <c r="E33" i="3"/>
  <c r="C35" i="3" l="1"/>
  <c r="H35" i="3"/>
  <c r="D35" i="3"/>
  <c r="F70" i="3"/>
  <c r="J70" i="3"/>
  <c r="I71" i="3"/>
  <c r="E71" i="3"/>
  <c r="J33" i="3"/>
  <c r="F33" i="3"/>
  <c r="J8" i="3"/>
  <c r="F32" i="3"/>
  <c r="F8" i="3"/>
  <c r="J32" i="3"/>
  <c r="I34" i="3"/>
  <c r="E34" i="3"/>
  <c r="I35" i="3" l="1"/>
  <c r="D36" i="3"/>
  <c r="H36" i="3"/>
  <c r="C36" i="3"/>
  <c r="J71" i="3"/>
  <c r="F71" i="3"/>
  <c r="H72" i="3"/>
  <c r="D72" i="3"/>
  <c r="C72" i="3"/>
  <c r="F34" i="3"/>
  <c r="J34" i="3"/>
  <c r="F35" i="3" l="1"/>
  <c r="E35" i="3"/>
  <c r="C37" i="3"/>
  <c r="D37" i="3"/>
  <c r="H37" i="3"/>
  <c r="J35" i="3"/>
  <c r="E72" i="3"/>
  <c r="I72" i="3"/>
  <c r="C68" i="3"/>
  <c r="H68" i="3"/>
  <c r="C75" i="3"/>
  <c r="D75" i="3"/>
  <c r="D68" i="3"/>
  <c r="H75" i="3"/>
  <c r="H38" i="3"/>
  <c r="C38" i="3"/>
  <c r="D38" i="3"/>
  <c r="F36" i="3" l="1"/>
  <c r="E36" i="3"/>
  <c r="J36" i="3"/>
  <c r="I36" i="3"/>
  <c r="J72" i="3"/>
  <c r="F72" i="3"/>
  <c r="I68" i="3"/>
  <c r="E68" i="3"/>
  <c r="I75" i="3"/>
  <c r="D77" i="3"/>
  <c r="C74" i="3"/>
  <c r="C77" i="3"/>
  <c r="H77" i="3"/>
  <c r="H74" i="3"/>
  <c r="D74" i="3"/>
  <c r="E75" i="3"/>
  <c r="H39" i="3"/>
  <c r="D39" i="3"/>
  <c r="C39" i="3"/>
  <c r="I38" i="3"/>
  <c r="E38" i="3"/>
  <c r="F37" i="3" l="1"/>
  <c r="E37" i="3"/>
  <c r="J37" i="3"/>
  <c r="I37" i="3"/>
  <c r="E77" i="3"/>
  <c r="F75" i="3"/>
  <c r="J68" i="3"/>
  <c r="J75" i="3"/>
  <c r="F68" i="3"/>
  <c r="I74" i="3"/>
  <c r="E74" i="3"/>
  <c r="C26" i="4"/>
  <c r="H26" i="4"/>
  <c r="I77" i="3"/>
  <c r="D26" i="4"/>
  <c r="F38" i="3"/>
  <c r="J38" i="3"/>
  <c r="H40" i="3"/>
  <c r="C40" i="3"/>
  <c r="D40" i="3"/>
  <c r="E39" i="3"/>
  <c r="I39" i="3"/>
  <c r="GJ26" i="4" l="1"/>
  <c r="GK26" i="4"/>
  <c r="J77" i="3"/>
  <c r="F74" i="3"/>
  <c r="J74" i="3"/>
  <c r="F77" i="3"/>
  <c r="I26" i="4"/>
  <c r="D29" i="4"/>
  <c r="C29" i="4"/>
  <c r="E26" i="4"/>
  <c r="H29" i="4"/>
  <c r="J39" i="3"/>
  <c r="F39" i="3"/>
  <c r="H41" i="3"/>
  <c r="C41" i="3"/>
  <c r="D41" i="3"/>
  <c r="I40" i="3"/>
  <c r="E40" i="3"/>
  <c r="GJ29" i="4" l="1"/>
  <c r="GK29" i="4"/>
  <c r="F26" i="4"/>
  <c r="J26" i="4"/>
  <c r="E29" i="4"/>
  <c r="H30" i="4"/>
  <c r="I29" i="4"/>
  <c r="D30" i="4"/>
  <c r="C30" i="4"/>
  <c r="F40" i="3"/>
  <c r="J40" i="3"/>
  <c r="C42" i="3"/>
  <c r="H42" i="3"/>
  <c r="D42" i="3"/>
  <c r="E41" i="3"/>
  <c r="I41" i="3"/>
  <c r="GJ30" i="4" l="1"/>
  <c r="GK30" i="4"/>
  <c r="F29" i="4"/>
  <c r="J29" i="4"/>
  <c r="E30" i="4"/>
  <c r="I30" i="4"/>
  <c r="H31" i="4"/>
  <c r="D31" i="4"/>
  <c r="C31" i="4"/>
  <c r="J41" i="3"/>
  <c r="F41" i="3"/>
  <c r="C43" i="3"/>
  <c r="D43" i="3"/>
  <c r="H43" i="3"/>
  <c r="E42" i="3"/>
  <c r="I42" i="3"/>
  <c r="GJ31" i="4" l="1"/>
  <c r="GK31" i="4"/>
  <c r="J30" i="4"/>
  <c r="F30" i="4"/>
  <c r="E31" i="4"/>
  <c r="I31" i="4"/>
  <c r="D32" i="4"/>
  <c r="C32" i="4"/>
  <c r="H32" i="4"/>
  <c r="J42" i="3"/>
  <c r="F42" i="3"/>
  <c r="E43" i="3"/>
  <c r="I43" i="3"/>
  <c r="GJ32" i="4" l="1"/>
  <c r="GK32" i="4"/>
  <c r="H28" i="4"/>
  <c r="J31" i="4"/>
  <c r="F31" i="4"/>
  <c r="E32" i="4"/>
  <c r="C28" i="4"/>
  <c r="I32" i="4"/>
  <c r="D28" i="4"/>
  <c r="J43" i="3"/>
  <c r="F43" i="3"/>
  <c r="H44" i="3"/>
  <c r="C44" i="3"/>
  <c r="D44" i="3"/>
  <c r="GJ28" i="4" l="1"/>
  <c r="GK28" i="4"/>
  <c r="F32" i="4"/>
  <c r="I28" i="4"/>
  <c r="J32" i="4"/>
  <c r="H35" i="4"/>
  <c r="D35" i="4"/>
  <c r="E28" i="4"/>
  <c r="C35" i="4"/>
  <c r="C47" i="3"/>
  <c r="C45" i="3"/>
  <c r="H47" i="3"/>
  <c r="D47" i="3"/>
  <c r="D45" i="3"/>
  <c r="H45" i="3"/>
  <c r="I44" i="3"/>
  <c r="E44" i="3"/>
  <c r="GJ35" i="4" l="1"/>
  <c r="GK35" i="4"/>
  <c r="F28" i="4"/>
  <c r="H34" i="4"/>
  <c r="J28" i="4"/>
  <c r="I35" i="4"/>
  <c r="D34" i="4"/>
  <c r="C34" i="4"/>
  <c r="E35" i="4"/>
  <c r="D37" i="4"/>
  <c r="C37" i="4"/>
  <c r="H37" i="4"/>
  <c r="F44" i="3"/>
  <c r="J44" i="3"/>
  <c r="C48" i="3"/>
  <c r="H46" i="3"/>
  <c r="D46" i="3"/>
  <c r="D48" i="3"/>
  <c r="H48" i="3"/>
  <c r="C46" i="3"/>
  <c r="E45" i="3"/>
  <c r="I45" i="3"/>
  <c r="I47" i="3"/>
  <c r="E47" i="3"/>
  <c r="GJ34" i="4" l="1"/>
  <c r="GK34" i="4"/>
  <c r="GK37" i="4"/>
  <c r="GJ37" i="4"/>
  <c r="F35" i="4"/>
  <c r="I34" i="4"/>
  <c r="J35" i="4"/>
  <c r="E34" i="4"/>
  <c r="I37" i="4"/>
  <c r="C12" i="5"/>
  <c r="E37" i="4"/>
  <c r="D12" i="5"/>
  <c r="H12" i="5"/>
  <c r="J45" i="3"/>
  <c r="F45" i="3"/>
  <c r="F47" i="3"/>
  <c r="J47" i="3"/>
  <c r="D49" i="3"/>
  <c r="C49" i="3"/>
  <c r="H49" i="3"/>
  <c r="E46" i="3"/>
  <c r="I46" i="3"/>
  <c r="E48" i="3"/>
  <c r="I48" i="3"/>
  <c r="GJ12" i="5" l="1"/>
  <c r="GK12" i="5"/>
  <c r="F37" i="4"/>
  <c r="F34" i="4"/>
  <c r="J37" i="4"/>
  <c r="J34" i="4"/>
  <c r="C15" i="5"/>
  <c r="I12" i="5"/>
  <c r="H15" i="5"/>
  <c r="E12" i="5"/>
  <c r="D15" i="5"/>
  <c r="J48" i="3"/>
  <c r="J46" i="3"/>
  <c r="F46" i="3"/>
  <c r="F48" i="3"/>
  <c r="C50" i="3"/>
  <c r="D50" i="3"/>
  <c r="H50" i="3"/>
  <c r="I49" i="3"/>
  <c r="E49" i="3"/>
  <c r="GK15" i="5" l="1"/>
  <c r="GJ15" i="5"/>
  <c r="J12" i="5"/>
  <c r="F12" i="5"/>
  <c r="I15" i="5"/>
  <c r="C16" i="5"/>
  <c r="H16" i="5"/>
  <c r="E15" i="5"/>
  <c r="D16" i="5"/>
  <c r="J49" i="3"/>
  <c r="F49" i="3"/>
  <c r="C31" i="3"/>
  <c r="H31" i="3"/>
  <c r="D31" i="3"/>
  <c r="E50" i="3"/>
  <c r="I50" i="3"/>
  <c r="GJ16" i="5" l="1"/>
  <c r="GK16" i="5"/>
  <c r="F15" i="5"/>
  <c r="J15" i="5"/>
  <c r="I16" i="5"/>
  <c r="H17" i="5"/>
  <c r="D17" i="5"/>
  <c r="E16" i="5"/>
  <c r="C17" i="5"/>
  <c r="F50" i="3"/>
  <c r="J50" i="3"/>
  <c r="D29" i="3"/>
  <c r="H29" i="3"/>
  <c r="GJ17" i="5" l="1"/>
  <c r="GK17" i="5"/>
  <c r="J16" i="5"/>
  <c r="F16" i="5"/>
  <c r="I17" i="5"/>
  <c r="E17" i="5"/>
  <c r="C29" i="3"/>
  <c r="E31" i="3"/>
  <c r="I31" i="3"/>
  <c r="I29" i="3"/>
  <c r="D18" i="5" l="1"/>
  <c r="H18" i="5"/>
  <c r="C18" i="5"/>
  <c r="F17" i="5"/>
  <c r="J17" i="5"/>
  <c r="J29" i="3"/>
  <c r="J31" i="3"/>
  <c r="F31" i="3"/>
  <c r="E29" i="3"/>
  <c r="GJ18" i="5" l="1"/>
  <c r="GK18" i="5"/>
  <c r="H14" i="5"/>
  <c r="D14" i="5"/>
  <c r="E18" i="5"/>
  <c r="C14" i="5"/>
  <c r="I18" i="5"/>
  <c r="C21" i="5"/>
  <c r="H21" i="5"/>
  <c r="D21" i="5"/>
  <c r="F29" i="3"/>
  <c r="GK14" i="5" l="1"/>
  <c r="GJ14" i="5"/>
  <c r="GJ21" i="5"/>
  <c r="GK21" i="5"/>
  <c r="I14" i="5"/>
  <c r="J18" i="5"/>
  <c r="E14" i="5"/>
  <c r="F18" i="5"/>
  <c r="H20" i="5"/>
  <c r="D20" i="5"/>
  <c r="I21" i="5"/>
  <c r="D23" i="5"/>
  <c r="E21" i="5"/>
  <c r="C20" i="5"/>
  <c r="H23" i="5"/>
  <c r="C23" i="5"/>
  <c r="GK20" i="5" l="1"/>
  <c r="GJ20" i="5"/>
  <c r="GJ23" i="5"/>
  <c r="GK23" i="5"/>
  <c r="J14" i="5"/>
  <c r="F14" i="5"/>
  <c r="F21" i="5"/>
  <c r="J21" i="5"/>
  <c r="E23" i="5"/>
  <c r="I20" i="5"/>
  <c r="E20" i="5"/>
  <c r="I23" i="5"/>
  <c r="J23" i="5" l="1"/>
  <c r="J20" i="5"/>
  <c r="F20" i="5"/>
  <c r="F23" i="5"/>
  <c r="D25" i="17" l="1"/>
  <c r="C25" i="17"/>
  <c r="H29" i="17" l="1"/>
  <c r="C28" i="17"/>
  <c r="D28" i="17"/>
  <c r="E25" i="17"/>
  <c r="E28" i="17" l="1"/>
  <c r="I29" i="17"/>
  <c r="F25" i="17"/>
  <c r="C29" i="17"/>
  <c r="H30" i="17"/>
  <c r="D29" i="17"/>
  <c r="J29" i="17" l="1"/>
  <c r="F28" i="17"/>
  <c r="C30" i="17"/>
  <c r="D30" i="17"/>
  <c r="E29" i="17"/>
  <c r="I30" i="17"/>
  <c r="H31" i="17"/>
  <c r="J30" i="17" l="1"/>
  <c r="F29" i="17"/>
  <c r="H32" i="17"/>
  <c r="I31" i="17"/>
  <c r="C31" i="17"/>
  <c r="D31" i="17"/>
  <c r="E30" i="17"/>
  <c r="J31" i="17" l="1"/>
  <c r="F30" i="17"/>
  <c r="E31" i="17"/>
  <c r="D32" i="17"/>
  <c r="C32" i="17"/>
  <c r="I32" i="17"/>
  <c r="J32" i="17" l="1"/>
  <c r="F31" i="17"/>
  <c r="E32" i="17"/>
  <c r="C35" i="17"/>
  <c r="D35" i="17"/>
  <c r="C27" i="17"/>
  <c r="D27" i="17"/>
  <c r="H28" i="17"/>
  <c r="F32" i="17" l="1"/>
  <c r="E35" i="17"/>
  <c r="E27" i="17"/>
  <c r="D34" i="17"/>
  <c r="I28" i="17"/>
  <c r="C34" i="17"/>
  <c r="H35" i="17"/>
  <c r="C37" i="17"/>
  <c r="D37" i="17"/>
  <c r="F27" i="17" l="1"/>
  <c r="J28" i="17"/>
  <c r="F35" i="17"/>
  <c r="E37" i="17"/>
  <c r="I35" i="17"/>
  <c r="E34" i="17"/>
  <c r="J35" i="17" l="1"/>
  <c r="F37" i="17"/>
  <c r="F34" i="17"/>
  <c r="C9" i="4" l="1"/>
  <c r="I11" i="4"/>
  <c r="E11" i="4"/>
  <c r="GJ9" i="4" l="1"/>
  <c r="GK9" i="4"/>
  <c r="F11" i="4"/>
  <c r="H8" i="4"/>
  <c r="D8" i="4"/>
  <c r="J11" i="4"/>
  <c r="E9" i="4"/>
  <c r="I9" i="4"/>
  <c r="C8" i="4"/>
  <c r="GJ8" i="4" l="1"/>
  <c r="GK8" i="4"/>
  <c r="I8" i="4"/>
  <c r="E8" i="4"/>
  <c r="F9" i="4"/>
  <c r="D16" i="4"/>
  <c r="H16" i="4"/>
  <c r="J9" i="4"/>
  <c r="C16" i="4"/>
  <c r="GJ16" i="4" l="1"/>
  <c r="GK16" i="4"/>
  <c r="J8" i="4"/>
  <c r="E16" i="4"/>
  <c r="I16" i="4"/>
  <c r="F8" i="4"/>
  <c r="J16" i="4" l="1"/>
  <c r="F16" i="4"/>
  <c r="H210" i="7" l="1"/>
  <c r="H203" i="7"/>
  <c r="H202" i="7" l="1"/>
  <c r="H207" i="7"/>
  <c r="I210" i="7"/>
  <c r="I203" i="7"/>
  <c r="E210" i="7"/>
  <c r="E203" i="7"/>
  <c r="F210" i="7" l="1"/>
  <c r="J203" i="7"/>
  <c r="I202" i="7"/>
  <c r="I207" i="7"/>
  <c r="E207" i="7"/>
  <c r="J210" i="7"/>
  <c r="E202" i="7"/>
  <c r="F203" i="7"/>
  <c r="J207" i="7" l="1"/>
  <c r="F207" i="7"/>
  <c r="J202" i="7"/>
  <c r="F202" i="7"/>
  <c r="H138" i="7" l="1"/>
  <c r="D138" i="7"/>
  <c r="C138" i="7"/>
  <c r="GK138" i="7" s="1"/>
  <c r="H137" i="7" l="1"/>
  <c r="D137" i="7"/>
  <c r="I138" i="7"/>
  <c r="C137" i="7"/>
  <c r="GK137" i="7" s="1"/>
  <c r="E138" i="7"/>
  <c r="J138" i="7" l="1"/>
  <c r="I137" i="7"/>
  <c r="E137" i="7"/>
  <c r="F138" i="7"/>
  <c r="J137" i="7" l="1"/>
  <c r="F137" i="7"/>
  <c r="H145" i="7" l="1"/>
  <c r="D145" i="7"/>
  <c r="C145" i="7"/>
  <c r="GK145" i="7" s="1"/>
  <c r="C143" i="7" l="1"/>
  <c r="GK143" i="7" s="1"/>
  <c r="H143" i="7"/>
  <c r="I145" i="7"/>
  <c r="D142" i="7"/>
  <c r="C142" i="7"/>
  <c r="GK142" i="7" s="1"/>
  <c r="E145" i="7"/>
  <c r="E143" i="7" l="1"/>
  <c r="F143" i="7"/>
  <c r="H142" i="7"/>
  <c r="I143" i="7"/>
  <c r="J145" i="7"/>
  <c r="E142" i="7"/>
  <c r="F145" i="7"/>
  <c r="I142" i="7" l="1"/>
  <c r="J143" i="7"/>
  <c r="F142" i="7"/>
  <c r="J142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5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326" uniqueCount="362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2024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Deuda Corriente Noviembre 2022</t>
  </si>
  <si>
    <t>Pagos EDEs Por Compra de Energía,  Derecho de Conexión, Intereses, Reliquidaciones y Deuda Congelada a Noviembr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6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</fonts>
  <fills count="77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3" borderId="131" applyNumberFormat="0" applyAlignment="0" applyProtection="0"/>
    <xf numFmtId="0" fontId="71" fillId="23" borderId="131" applyNumberFormat="0" applyAlignment="0" applyProtection="0"/>
    <xf numFmtId="0" fontId="71" fillId="23" borderId="131" applyNumberFormat="0" applyAlignment="0" applyProtection="0"/>
    <xf numFmtId="0" fontId="93" fillId="55" borderId="143" applyNumberFormat="0" applyAlignment="0" applyProtection="0"/>
    <xf numFmtId="0" fontId="93" fillId="55" borderId="143" applyNumberFormat="0" applyAlignment="0" applyProtection="0"/>
    <xf numFmtId="0" fontId="93" fillId="55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5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2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7" fillId="72" borderId="142" applyNumberFormat="0" applyFont="0" applyAlignment="0" applyProtection="0"/>
    <xf numFmtId="0" fontId="7" fillId="72" borderId="142" applyNumberFormat="0" applyFont="0" applyAlignment="0" applyProtection="0"/>
    <xf numFmtId="0" fontId="1" fillId="72" borderId="142" applyNumberFormat="0" applyFont="0" applyAlignment="0" applyProtection="0"/>
    <xf numFmtId="0" fontId="7" fillId="72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69" fillId="2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69" fillId="2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0" fontId="90" fillId="71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5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5" borderId="136" applyNumberFormat="0" applyAlignment="0" applyProtection="0"/>
    <xf numFmtId="0" fontId="68" fillId="20" borderId="0" applyNumberFormat="0" applyBorder="0" applyAlignment="0" applyProtection="0"/>
    <xf numFmtId="0" fontId="68" fillId="20" borderId="0" applyNumberFormat="0" applyBorder="0" applyAlignment="0" applyProtection="0"/>
    <xf numFmtId="0" fontId="68" fillId="20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2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2" borderId="130" applyNumberFormat="0" applyAlignment="0" applyProtection="0"/>
    <xf numFmtId="0" fontId="70" fillId="22" borderId="130" applyNumberFormat="0" applyAlignment="0" applyProtection="0"/>
    <xf numFmtId="0" fontId="70" fillId="22" borderId="130" applyNumberFormat="0" applyAlignment="0" applyProtection="0"/>
    <xf numFmtId="0" fontId="70" fillId="22" borderId="130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85" fillId="56" borderId="136" applyNumberFormat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13" fillId="2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0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4" borderId="133" applyNumberFormat="0" applyAlignment="0" applyProtection="0"/>
    <xf numFmtId="0" fontId="63" fillId="24" borderId="133" applyNumberFormat="0" applyAlignment="0" applyProtection="0"/>
    <xf numFmtId="0" fontId="63" fillId="24" borderId="133" applyNumberFormat="0" applyAlignment="0" applyProtection="0"/>
    <xf numFmtId="0" fontId="81" fillId="70" borderId="137" applyNumberFormat="0" applyAlignment="0" applyProtection="0"/>
    <xf numFmtId="0" fontId="81" fillId="70" borderId="137" applyNumberFormat="0" applyAlignment="0" applyProtection="0"/>
    <xf numFmtId="0" fontId="81" fillId="70" borderId="137" applyNumberFormat="0" applyAlignment="0" applyProtection="0"/>
    <xf numFmtId="0" fontId="80" fillId="23" borderId="130" applyNumberFormat="0" applyAlignment="0" applyProtection="0"/>
    <xf numFmtId="0" fontId="72" fillId="23" borderId="130" applyNumberFormat="0" applyAlignment="0" applyProtection="0"/>
    <xf numFmtId="0" fontId="72" fillId="23" borderId="130" applyNumberFormat="0" applyAlignment="0" applyProtection="0"/>
    <xf numFmtId="0" fontId="72" fillId="23" borderId="130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79" fillId="55" borderId="136" applyNumberFormat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78" fillId="52" borderId="0" applyNumberFormat="0" applyBorder="0" applyAlignment="0" applyProtection="0"/>
    <xf numFmtId="0" fontId="78" fillId="52" borderId="0" applyNumberFormat="0" applyBorder="0" applyAlignment="0" applyProtection="0"/>
    <xf numFmtId="0" fontId="78" fillId="52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13" fillId="49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13" fillId="45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13" fillId="41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13" fillId="37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13" fillId="33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76" fillId="5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2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75" fillId="57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27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1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5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39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3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47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25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2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0" borderId="0" applyNumberFormat="0" applyBorder="0" applyAlignment="0" applyProtection="0"/>
    <xf numFmtId="0" fontId="69" fillId="21" borderId="0" applyNumberFormat="0" applyBorder="0" applyAlignment="0" applyProtection="0"/>
    <xf numFmtId="0" fontId="71" fillId="23" borderId="131" applyNumberFormat="0" applyAlignment="0" applyProtection="0"/>
    <xf numFmtId="0" fontId="72" fillId="23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6" borderId="0" applyNumberFormat="0" applyBorder="0" applyAlignment="0" applyProtection="0"/>
    <xf numFmtId="0" fontId="12" fillId="27" borderId="0" applyNumberFormat="0" applyBorder="0" applyAlignment="0" applyProtection="0"/>
    <xf numFmtId="0" fontId="12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0" borderId="0" applyNumberFormat="0" applyBorder="0" applyAlignment="0" applyProtection="0"/>
    <xf numFmtId="0" fontId="12" fillId="31" borderId="0" applyNumberFormat="0" applyBorder="0" applyAlignment="0" applyProtection="0"/>
    <xf numFmtId="0" fontId="12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4" borderId="0" applyNumberFormat="0" applyBorder="0" applyAlignment="0" applyProtection="0"/>
    <xf numFmtId="0" fontId="12" fillId="35" borderId="0" applyNumberFormat="0" applyBorder="0" applyAlignment="0" applyProtection="0"/>
    <xf numFmtId="0" fontId="12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38" borderId="0" applyNumberFormat="0" applyBorder="0" applyAlignment="0" applyProtection="0"/>
    <xf numFmtId="0" fontId="12" fillId="39" borderId="0" applyNumberFormat="0" applyBorder="0" applyAlignment="0" applyProtection="0"/>
    <xf numFmtId="0" fontId="12" fillId="40" borderId="0" applyNumberFormat="0" applyBorder="0" applyAlignment="0" applyProtection="0"/>
    <xf numFmtId="0" fontId="13" fillId="41" borderId="0" applyNumberFormat="0" applyBorder="0" applyAlignment="0" applyProtection="0"/>
    <xf numFmtId="0" fontId="13" fillId="42" borderId="0" applyNumberFormat="0" applyBorder="0" applyAlignment="0" applyProtection="0"/>
    <xf numFmtId="0" fontId="12" fillId="43" borderId="0" applyNumberFormat="0" applyBorder="0" applyAlignment="0" applyProtection="0"/>
    <xf numFmtId="0" fontId="12" fillId="44" borderId="0" applyNumberFormat="0" applyBorder="0" applyAlignment="0" applyProtection="0"/>
    <xf numFmtId="0" fontId="13" fillId="45" borderId="0" applyNumberFormat="0" applyBorder="0" applyAlignment="0" applyProtection="0"/>
    <xf numFmtId="0" fontId="13" fillId="46" borderId="0" applyNumberFormat="0" applyBorder="0" applyAlignment="0" applyProtection="0"/>
    <xf numFmtId="0" fontId="12" fillId="47" borderId="0" applyNumberFormat="0" applyBorder="0" applyAlignment="0" applyProtection="0"/>
    <xf numFmtId="0" fontId="12" fillId="48" borderId="0" applyNumberFormat="0" applyBorder="0" applyAlignment="0" applyProtection="0"/>
    <xf numFmtId="0" fontId="13" fillId="49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3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6" borderId="0" applyNumberFormat="0" applyBorder="0" applyAlignment="0" applyProtection="0"/>
    <xf numFmtId="0" fontId="11" fillId="0" borderId="0"/>
    <xf numFmtId="190" fontId="103" fillId="0" borderId="0"/>
    <xf numFmtId="10" fontId="97" fillId="75" borderId="145" applyNumberFormat="0" applyBorder="0" applyAlignment="0" applyProtection="0"/>
    <xf numFmtId="38" fontId="97" fillId="74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0" borderId="0" xfId="0" applyNumberFormat="1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Alignment="1">
      <alignment horizontal="left" vertical="center" wrapText="1"/>
    </xf>
    <xf numFmtId="0" fontId="43" fillId="0" borderId="0" xfId="0" applyFont="1" applyAlignment="1">
      <alignment horizontal="left" wrapText="1"/>
    </xf>
    <xf numFmtId="0" fontId="44" fillId="0" borderId="0" xfId="33" applyFont="1" applyAlignment="1">
      <alignment horizontal="left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0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